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429"/>
  <workbookPr codeName="ThisWorkbook"/>
  <mc:AlternateContent xmlns:mc="http://schemas.openxmlformats.org/markup-compatibility/2006">
    <mc:Choice Requires="x15">
      <x15ac:absPath xmlns:x15ac="http://schemas.microsoft.com/office/spreadsheetml/2010/11/ac" url="G:\.shortcut-targets-by-id\1JV4X-TRzFP3XhybfXabD94P47YxRUonM\Business Analyst\MY PROJECTS\"/>
    </mc:Choice>
  </mc:AlternateContent>
  <xr:revisionPtr revIDLastSave="0" documentId="13_ncr:1_{82C6D42B-1EDC-46AB-9776-36E762888682}" xr6:coauthVersionLast="47" xr6:coauthVersionMax="47" xr10:uidLastSave="{00000000-0000-0000-0000-000000000000}"/>
  <bookViews>
    <workbookView xWindow="28680" yWindow="-120" windowWidth="29040" windowHeight="16440" xr2:uid="{83AB562C-E0AF-4F9E-9DA3-FD809091E6F5}"/>
  </bookViews>
  <sheets>
    <sheet name="Salary_Dashboard" sheetId="22" r:id="rId1"/>
    <sheet name="Data Validation" sheetId="23" state="hidden" r:id="rId2"/>
    <sheet name="Data" sheetId="8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D$13</definedName>
    <definedName name="country">Salary_Dashboard!$G$4</definedName>
    <definedName name="median_salary">Jobs!$B$13</definedName>
    <definedName name="platform">Platform!$G$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alary_Dashboard!$C$4</definedName>
    <definedName name="solver_typ" localSheetId="0" hidden="1">1</definedName>
    <definedName name="solver_val" localSheetId="0" hidden="1">0</definedName>
    <definedName name="solver_ver" localSheetId="0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D13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B13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Data Science Salary Dashboard</t>
  </si>
  <si>
    <t>Schedule Typ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2" x14ac:knownFonts="1"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b/>
      <sz val="11"/>
      <name val="Calibri"/>
      <family val="2"/>
    </font>
    <font>
      <sz val="11"/>
      <color rgb="FF3F3F76"/>
      <name val="Arial"/>
      <family val="2"/>
      <scheme val="minor"/>
    </font>
    <font>
      <sz val="28"/>
      <color theme="1"/>
      <name val="Arial"/>
      <family val="2"/>
      <scheme val="minor"/>
    </font>
    <font>
      <sz val="16"/>
      <color theme="1"/>
      <name val="Arial"/>
      <family val="2"/>
      <scheme val="minor"/>
    </font>
    <font>
      <b/>
      <sz val="15"/>
      <color theme="3"/>
      <name val="Arial"/>
      <family val="2"/>
      <scheme val="minor"/>
    </font>
    <font>
      <sz val="20"/>
      <color theme="1" tint="0.34998626667073579"/>
      <name val="Arial"/>
      <family val="2"/>
      <scheme val="minor"/>
    </font>
    <font>
      <b/>
      <sz val="26"/>
      <color theme="3"/>
      <name val="Arial"/>
      <family val="2"/>
      <scheme val="minor"/>
    </font>
    <font>
      <sz val="11"/>
      <color theme="3"/>
      <name val="Arial"/>
      <family val="2"/>
      <scheme val="minor"/>
    </font>
    <font>
      <b/>
      <sz val="20"/>
      <color theme="3"/>
      <name val="Arial"/>
      <family val="2"/>
      <scheme val="minor"/>
    </font>
    <font>
      <sz val="14"/>
      <name val="Arial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6" fillId="0" borderId="3" applyNumberFormat="0" applyFill="0" applyAlignment="0" applyProtection="0"/>
  </cellStyleXfs>
  <cellXfs count="15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5" fillId="0" borderId="0" xfId="0" applyFont="1"/>
    <xf numFmtId="0" fontId="4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0" fontId="9" fillId="0" borderId="0" xfId="0" applyFont="1"/>
    <xf numFmtId="0" fontId="10" fillId="0" borderId="0" xfId="0" applyFont="1" applyAlignment="1">
      <alignment horizontal="center"/>
    </xf>
    <xf numFmtId="0" fontId="8" fillId="0" borderId="4" xfId="4" applyFont="1" applyBorder="1" applyAlignment="1" applyProtection="1">
      <alignment horizontal="center"/>
    </xf>
    <xf numFmtId="0" fontId="11" fillId="2" borderId="2" xfId="3" applyFont="1" applyAlignment="1" applyProtection="1">
      <alignment horizontal="center"/>
      <protection locked="0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rial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rial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oftware Engineer</c:v>
                </c:pt>
                <c:pt idx="3">
                  <c:v>Senior Data Analyst</c:v>
                </c:pt>
                <c:pt idx="4">
                  <c:v>Data Scientist</c:v>
                </c:pt>
                <c:pt idx="5">
                  <c:v>Senior Data Scientist</c:v>
                </c:pt>
                <c:pt idx="6">
                  <c:v>Machine Learning Engineer</c:v>
                </c:pt>
                <c:pt idx="7">
                  <c:v>Data Engineer</c:v>
                </c:pt>
                <c:pt idx="8">
                  <c:v>Senior Data Engineer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82500</c:v>
                </c:pt>
                <c:pt idx="1">
                  <c:v>90000</c:v>
                </c:pt>
                <c:pt idx="2">
                  <c:v>111500</c:v>
                </c:pt>
                <c:pt idx="3">
                  <c:v>119850</c:v>
                </c:pt>
                <c:pt idx="4">
                  <c:v>128582.75</c:v>
                </c:pt>
                <c:pt idx="5">
                  <c:v>135144.5</c:v>
                </c:pt>
                <c:pt idx="6">
                  <c:v>150000</c:v>
                </c:pt>
                <c:pt idx="7">
                  <c:v>#N/A</c:v>
                </c:pt>
                <c:pt idx="8">
                  <c:v>17350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oftware Engineer</c:v>
                </c:pt>
                <c:pt idx="3">
                  <c:v>Senior Data Analyst</c:v>
                </c:pt>
                <c:pt idx="4">
                  <c:v>Data Scientist</c:v>
                </c:pt>
                <c:pt idx="5">
                  <c:v>Senior Data Scientist</c:v>
                </c:pt>
                <c:pt idx="6">
                  <c:v>Machine Learning Engineer</c:v>
                </c:pt>
                <c:pt idx="7">
                  <c:v>Data Engineer</c:v>
                </c:pt>
                <c:pt idx="8">
                  <c:v>Senior Data Engineer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151325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  <c:pt idx="4">
                  <c:v>Temp work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111750</c:v>
                </c:pt>
                <c:pt idx="1">
                  <c:v>122500</c:v>
                </c:pt>
                <c:pt idx="2">
                  <c:v>125595.43359375</c:v>
                </c:pt>
                <c:pt idx="3">
                  <c:v>#N/A</c:v>
                </c:pt>
                <c:pt idx="4">
                  <c:v>157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  <c:pt idx="4">
                  <c:v>Temp work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151325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title pos="t" align="ctr" overlay="0">
      <cx:tx>
        <cx:txData>
          <cx:v>Median Salary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1400" b="1"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Arial" panose="020B0604020202020204"/>
            </a:rPr>
            <a:t>Median Salary</a:t>
          </a:r>
        </a:p>
      </cx:txPr>
    </cx:title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3Htpb9440u1faeTzlZs7qcH0AJdans2P98RJvgiO7WgltUuUfv0tZxvH6Umm8Q4wL67R6MTaSFaR
Veecqvz93v3tvnq8635zprL93+7dH6+yYWj+9vvv/X32aO76E5Pfd3VffxxO7mvze/3xY37/+PtD
dzfnNv2dIMx+v8/uuuHRvfrH3+Fr6WN9Wt/fDXltL8fHbrl67Mdq6H9y709v/XZfj3Z4ej2FL/3x
avPYmTu7vPrt0Q75sNwszeMfr7575tVvv7/80g+j/lbBxIbxAd7l+AT52FdSIP/Tj3z1W1Xb9Mtt
jE6oQgpJpdCnH/x16LM7A6//G/P5NJu7h4fuse9/+/Lnsxe/m/yz63lfB5/XHtRPEw2jTyv7/Xvb
/uPvLy7AWl9ceWb+l4b51a2X1g/u7N3D3VcL/M+NL8gJl9RXAvHP1iXfGd/zxYlACiPFybf7nx3/
2fq/ns+fG//rey9s//XyS9MH//e/b/rXNh8eH347wGl7qM1/zgWcnviMKkro5+3vq+9dAB7iiAv2
1UMIXPTcBf/+vP7cFS/ff+GSl7dfumaj/9e45nq4Gx77r9b5nx8O6p9wRLkE63/vEt8/QVhRhhH/
FrL+xCW/ns9PPfL19T93yNe7L/3x+vq/74+LurqzD/85R3ByQjD3KZN/GqWwf4IpY4TQzzEKvUgR
v57On/vh63svHPD18kvLX5z+9y1/PT7c2f+c4TE74YrBD+LfnQDinzAfS+FL9SVofR3zc1r45TT+
3OBfXnth7y9XX5r7OvxPmPtfp+pvmCW8G+6iT2DnWbb++d1PywMA9uLVn2Gmz/Fj9/DHK9jpn1b2
GWc8feK7eH+su/r+vv5q8G9vPN71wx+vPEBTCAmIS4wIInxO4TDMj59vyROMCAUkxTjBDBz76jdb
d0P2xyvKT3zMmPIlAxhGJbi7r8enOwSdSImekg9TiihM+Dd4CQdhSWv7zRRffv/Njuaizu3Q//GK
CRij+fzc00y5JL7AsJ2o4FhKyGyw1ub+7gqyKjyO/49a/dSzS3rXjcxbD2YpiTlrWLGUgbFj2+7S
3BYs1+lgWBMOjnLKdeOE33tEr6rgVb6pcmIFCkaa2nG5mN3QNclpSZBo/QB1dGw1Q6b7aNyylk6P
NlXDTTFTz890U9OaJTuBiWtSbaiVI9Oi7f32NiVlXVEWJphnrgtbkrsyDYraQ65XITFTOqob5qU1
m3TmZ2iwR585MkzxuPJqvO6yYqwulnQc+VvKeEWipna0vhAyT4wWiiD/Lje+KfaMZ3IJKjs6EfnG
1TIoZVpWcW5ShPYp6b1Eu2lAbeQW1n1MMq/vNiMjU3fNaec3V/44o+G8EaZ657W1J3dyJn23RWZC
dWiVSO8KM49tkMykqbQRtpBapsohzdekK+F6R0I2eG0f8t62sfKqRWo+KjvFlhBVn8upRq0up6aQ
sc+W0tsOnaHVZV1Q2wVqakcRZt3Am03OW77tmSJ+MLB2aHSWjmLSZVV6WegUL9/2qlyONMEoDeah
cx8bkfTjPUvH0p41iUP4gPM+vfF6KuqgVDS5x4j2xYa6vJlfNxzlfqKbtFj6MsqRWvM7gzLK9tR0
lXpsmyUr3vqOrd25bFK/P6AJvhSNfe3XUTbJie7N0rLLaa4aFTPVuQ+GGJNGg03KQReUoSuv5jKL
GJ4Y0V41kCTKVyvLoEkzV+qOi8wFeYu7RK9U8ffc5vZ6NX1Kw86l080AR62MTTGpQpddKi8kSRzT
mIl+iRZVOhrCrcrotK7Jx4moYQhKNE3XOa3zXK/SchSUGerOOzmrMtX5aOehiGRZ9U0bC1tlTZCU
tFt01ra13dh8UTFGeeXvB9IunS5RTvqo79tqPQ5WeV20IjjMenEe5lGWW788K0bclPGEq+V1M6Lm
mEmTFHvDG7fqIld5ei77nKRhqmze66ER+H2lxlboFeH1I5oaRTeoZ3BgUOtRcawYJSxcBlRdmWbG
ajfPHuebqSLgaZSyJd0IlndxXuUFD/Osrq4qOctVT4nnE53mnVfHQrB11U7IZNXLUCaVRr5Dleb9
0HWbmq+qDSxvpLcZm6VW2zFp8Lu8Q80Ejqp9tgaEJy3d9Z2UJuSknMBtxE9cH47jWCQRmiev01VR
Zb4Gp7T5bq551sWsW+fXLSOZ2XgFKS+zrG68UK2ubYMWbDJpNgpT6EwKm4YmcXOuK1N5pxWh6aKV
al2n2zKXRYBtmlW6VEuvAuea1em2lvgGwm16zewonU7U2KmIJMnMbsqqRvMmH/lcneUeGrMwTUqz
6nVORhIQg1EfF17Gs7fT5CYMC2jKHPajV6pwdQbfgZXn+cLVgl0Ww4Ccnmfiedd+O01bWLgXjdaq
Ozy3dbNjs2ECDG7aMiwUK2WQd7axUZoTR+PJUiH1PNq81EWDy3XQc+9st81dPfVxLgdcxWRoK5nr
BggiCVejSPOemNoeEMAGekGaua/jHi+Ga+YG6+vWefnd2nF+aSYJkZw4McpNvTYz1axI24+yZ2Q7
QZRvbs044yxSOG/VJm8Zx6flYO2g6YxxuhlH4r9dkqS+YWkP1ipmr3GnTOJ1jYScJhmYyaoi7hyf
YcMbJP0gn4rUK7QvxiU7m6eGkWNReXLxdN8I8mZspLxTrC/H296TfIgpmKYJE5eV5TVPnE915yGa
b2eRY75jTrgp5in36jPranRdStr2mttCFPuMDQjFuZLkw5RRnmq/nGUd4a4s6Tky2Qy+85q+Djta
mixki/QIhKV1JSEah2UJ+rZ07LFdMmZqPRu8Tl0w4TJ1i+apr5pFo6xsl4usYGMhg8T0+VgGYs2T
Ec7nukhHNMmTeiS6y0Zv2qtKptmBlWueD8FaikGe8sJ43QeVpklKAz/pugqCQtXNNPC4SZsHMjhV
6gX1NbsXZY1e96pbilovfCoSF/ieSSCwTJK08rxLx4Vt67kySyzLdkDhXLAp2xaL7dMQMl9pg2Iq
zHgxcSWXTW4XyI8h66axSHWFSWJDQCbFtASEluTKCDUOQUPmtYyccxiHqef4elb0GXY7VuR40Ytk
Y7qpR8hngaSUXDKVy9np0tA23aHUW/GG44yUulqKnp9SqrJxs6apKt+W9bSSQhdpkU8kqPyaKqKz
MVN9E/iFyYbHPPWW+tCXiEsZ1UnjKhsn3FPDnVqNdUqncMJsiKecKav7diH2TVEVjpLQrEpkTFNw
brOrCkxRFTXJMicu8ochW47WJTKJeJaZ6cD6sVf73ltmsWHE5OC4NesQWwJp3OgiBlmuTwIIEIpF
VCCS9LpGuBnLMPfRaCstKXZ81G60eNosxHNLqsuxQusOtm4KsYksvsyOlaGeeN8OfOmPE0bNeD7b
bhatpl6edLcNoQ0/HbAi5EjGzhOHzCuG8kINZW1Dv52lrLTo6nW6aIT1lps26dD0bqhLtJba69p1
CAAXLfluIWkrIaHlpuuueCJF02srU/qx7liRHKp+9mzEeFcl7xKf121kMiVvMMH+EQwn13CVzH5o
5Ji0LFhbV0zvZ95XvrZZki4HvykF2+eABsqbJeuy6a6cBvOhtUPSbKt6qqZTJ+AY7xJUzHlkfcHm
i9I0Ew8mALliW461zQ5LSpnZJ56a7VaWdh3eGtjpsAtRnna3zhT8ujOjfScIxeS1MLioAquWjm2a
FTX5Ni35MgWzs1MLIYVUKCTT3I07rObcu6mqqp6vZr/mxoPz2+bdVrGMVnoaMgyTGtr5KkMQ9L8T
Fr9D1fd1s3R5mn3Rbb/9+o/jVzH4k9j4z+tPyu8/fztvHu310D0+Dse75uWTT9Tn26P/VC2fCMc3
CfMFgfmsIf8LdvPTm/8e9fHRz5jPJv/Q3VXDXfec+zy98oX68BMKzOWJwyAJvEdSUNK+UB+4JQTF
vuCCSoIkov+kPuIEc64oAg0OBASpgDB94T4UbiEF4ijCXAkgSPivcB8Mkvz35EdIyih88YllceBn
T1Lec/KTrGlW8Kb+iLHOduuuuTFX+O1Qa38IlNNNKKKHcm/2WbCe4i3wmHozb8qtPPiH5ZGfTg/D
rrnoz+xNtfPOq4fiAYd8W92sWSTv5zdDotu7PkKB3S1BG/lbEjS7dMsi/7Dupods1pLoNkj3Vdhe
tntxl12wj/m2PvJTcudn4Vht8aTJm+5mOO33XtxH/vkQVrENs6DalW/IZXM6R8llsaNxfQVQJQK6
E7WXXabrMVQ3Jsq3LA382J7Xl/Pr2QVwp79cT9XGnY5vhl175Z3Te7JnQRbPm+FUbMozHrebJBy2
ZYT2Ms4C8bG4qPcwyzN6kNvkjbnyfO3fq49erVMVZlOQbkehWaUBmFZ9qPbtPoFBB92d+zHfotep
O2/3jX/xYTzmewOfTc+yi2Xvny9vwISnsIaPJIIwv1t1vhcBivjBngM/0k1cXSc3ZFdvYIJBH9yY
QEYmak7Rnp5m4RSgODtTN8nexmVUBywctNnMjzaJuzHK3vJtvcexH3vRsB2PyWUHWdQ7JO/lttyw
67UK3SWgxIHrJM611wfNEOQiLBHEie2YHdtKpx8qfKA2mA98NwYisLE7UJiXO13mwATq3XC92JCy
YBaav11PzTa/bA7tpjS62LVbHoqggHUNugKzFLtsJ2OzrTfpgeztTf/eOzNHdQEj3PoxTjSKsh0C
IAtmLzf5RoTyim4B3BQPqR94t+VhOp836uNy7AY93fpXqXa39DBcd+dKaJxtVkDIaOvDRLn2tugs
jwHvhM1mDHA83qn9sh9sEPoiMgd87l3D/pyCPLPnudnKGOv6CO+HeQBEIBYH4EYoBmoA5D5s3vUa
6/ZyushbnQEYPAOjGRuI0G2zUXcoxDcuiTMbeyZGedCcTvEcjEabDzx0YbvJwqEI0uOFCTQL6qsi
XnUVy231EA83aarFG2LDtDjOCsz0voYUrVWUBGPQRyTygknCLNr35rgebDyc16lOjS7hEw8FbCMU
uJ2TmuFz0UIGtqdl4FLdjTEWb0fZwUn+6BGpF/9jlRw48H4eOLp19Djoi/s+lkAQIrttQ9AZ+nBA
AX09XS7X/DUwDUAYjTnANf4EZoK6Cvr7Mcy0e10BRA62XR2tLlhIIGArVqemDe0EiGDQlut+0rO/
r5Aeli26d6wPcti6KEo2rNPLXbtfby3Shb9PozbEQVHsk/v6ZrwAdpvZSEywin27s1Ep76p9fs5v
2o85EdtFXidnEsLSEC97e8o2AJjRI3/dRqQP+/PxugmtDDCN+/PpuOip1OuRv2ExDvKgCgXANIhG
cY1jK4FpAw1jjc5Z6DHgG1LTbJdWoAnAgo9ivWGNDKcNven2cIK1eI1IgEc91ZfTFMph0lWlldTF
sb5gDwDkROTivg/Ivs3jzO1kdazu8mtvJzY+ia322o376IVLADLKbV0HwP6AnF96EZzpXZYBwYwG
egf2RW/7LiTsVoR+EpjHprv1opKF5aZZSj0Xet0yERF1pFVkP8yezsUWeEaVJ7o7OKP7dy5w2kTz
VRuoMMWhyA4Ub/01QrmGDTGA+UAOwbfAkIKyfp+VGtugnMMquU/yKqYxvR7XrckuHNbDtCdR+UbA
M+/YQZKjfd2anbkdb/MVZLBUq20zg8al5w06dkoE76XYADnr35QZUOk3Qxn76LZPdb2dM42GAOVR
X4XIhuvb0Q/5uqlFUO4W/w5svVzTEj44X8/X8g3sqcDC5j4brtAU9I32hO72w2UZXssd5sGoVxvU
Kl7mh0ydpv5l6oXzbX+LLhHXU4yA2XhxoYfN6AVbOob2tXehrvrtgx+2VhsUVkDAjh67k0fkjcH4
tj0fy1r3MU/mI06vbEzPxzRwXNv3cnwNeF/nrdwQUQT15AXuvgiWja210XKXh1UwhPnVHC2RSABD
H4uwhY18A995WwXZZSa5rucYDgcOvWzfRWNzJP5RfDAaPhsW0eRXkIAhbIDOGFhxS0GFoZtWTBFu
o3rRVa7VEahzCOHNtFpOofemEtq880EtHDQxx/wtsm/xeTe8x+lODsGYnvYf6QDUv7nn3Wv/nJeH
cW/8U4Y2YRuNGg7VGE4ueD1F0Xxv+kgUSMNJ1A7kytt0fZiOuBp005AwhTgZNcdJBRDbA9j2TkJc
LeHG5RgPBdHLVAqd5+gCEpbV4r5XII3aNyxnsSjNrRdm89GOYXmdFIHXaH+K7MabdbEfd3PYBO0H
daXOZAGmGI5tGfRWkw/wv+FY7ZfT5JwHJmw/zJrvYChwahOIqDoFmth3EOmbnYDkwt5nu/FD0+r5
MH6gF/OWHTjT8wRSji4v6lPVhu3bmV/grQjHkMSw1jmgOJZuA38B4oS2XamTDDZaHdtsC3u1yYN8
1HLecgXK16ZtdkW+T9ZwrLcDv51JkD6Mu6QL3RpIL7KA60lYuriWm322h00Gu3k6MqN5ocdtHt6p
beY0BolJxbPYJ8MFqvfVHLghfEBdgNjmExb9UiD491D5TW3gv5dA+znO/sfmsX6qkfQvH/pfiMah
RPAzOH6af1junkPxT89/xuKEn4C6iem3osK3KoR/AhdBifEREVBvIBzG+FqEoCdYCIV8BGI4EK5/
FiGgwseg0KQU5/zz3b8CxKF6+6wEIQkF5ZMKBmhfMWAFn0oUz0oQ/UJNn3VAaN0Eh9sfejdGynr5
hcRpdy074S6e2eXLznhe9YCJfzegQJhAqRgohK8oZ/Tp/rMBQWPnpZhg06euKsIOMy/sifdhsl0S
/3wk8lSafj4WheIKg6oPAvbDBFRyoJvm+VhQxakK0JdBVW6Ao+OoArk9Q9eNTz26mIC2k7VBJgnB
OEpBai3WLFQGlSAMxaYT6wSxL8+GMsdBgot0u4iBqkDiuX+gPXNBbbw13QpbI3laCdqcSS8hQeLN
aR72NS+vx0FxL66Uo0PojaKip77Lq3aXVf4MwRlEDT+qPYPre4c762JezxKUYrkK8AhBrm63oD/z
NLYFhtxlyjIBFsLUAgDNKMPOEjma/qIWIifR4EGWPhZN6u7HJu8PXb428s4UrmZHtYISn/I8OTaL
zO8rV005aMkYUgsnfbO4MJH+yiAhFmkPEHP1QZo9rwqUHOvVldTXuSwhtEKbFtgyFEnHKSQQDDL0
KTeyAwmtp9Uc4swTQK5WB4hw+7S979MUVPZ31ssGGnSzZ4r24JaxakOHBCWARZLF4IPKWgcaH3e1
6pFmJV4FcAAier6EqEjYSqMVK8vcpqpNWTR6yFWZQ6obm3p+22bF3B45FNPsjZprUJa0rTmffF20
aEJvQCQr+wXUNer6KoAaFLSfRGrm8zoARuA1iOLCeRbA/ZJ4NAMIV7ezT6MS9d3K9iAbZo08H4ZW
mP4y90wrAZlDPQ+SNJoTo5A2jC1AYuqMy/VCDi22oFYNBZXmfB3liK4SqC2Z27Twi7WPliaD2kKz
enN/V1mvboHWDWpZLmEBxMdhU/QjB2BkWN+1AW+gXDAGLcqg0qmhOWBpryQde3Nhco+dJwP3elCd
88mET5Wf2zZdYBO1U7+YuOlI7YXgRwFkKR99DtUNUJBCkVe0DNdBFGY7ld0CYj2WSRrP0nT3a9H0
azQ0YzFtQPqh6ZuxM3UHoKsjUKmBlDuM6bnnQDgKJpIYAJhg6zoktrCZbqUCqW6sfQnAFUo3tYZC
ofI3IH3lWzr3qwlRm06ptkbRc1lOALAGWoDBrMhH+jBjPjf7uTe8PsOiUvS0mlxbHfIFlOVJN2jx
JGSsNXPXBR36fpu07dOjlaMFoBFlyJnwSgQqq8tmwSOm+FNyFGWJQJ1tplrnKUh0j6iuWLnl9bik
h17IdA56grsPPdQsoYDBc7fLh4ahfePlU9LoCrrC0nXftdBYOEZ9V/Yd1irx13GKEzd4wsQ1d1wE
QzmZacOpkmk4QFLHm75HCyCKsbEOcP7SbMnSC6YX0ZQmTHIO8mVGMlA0x8YDWId420MFbRpRMHcF
t1uFQZaJ08ECxG7y2UcR9YbSvyj9xu+3DeDDmxKnJD0mcJDVhrdkxNepY7B9I6+qWPGmrhMntgDJ
GpcFlFneFu+c9bzKCxofT8NRKAuUALnVy7dLX3AvhBprDXMRORIBLTKvObVFgbKdR1TVbro5yR4s
ZWINspUbYCBV2QKB9bP0bEm7ioZQIVivc1xNWcxFA4irVbY9lKsDcWdeZz5Fkxn5FBJICCYscT66
a9iVM2BxqPew17NHHGjbeKhSqMgwByUd+45I1Zhy0zU+K9Z3i08YvkoyvKrQesotwCjstBDyDns2
9WFfzgWcZtDjTZPbjgBTRaQWUT2sapwf0tbavlXBxKCs0n9YMckmkgZwXgfjHhzJetO+/uu46P9T
tRLkvW+trj/0abxoTH3qfvDhhc/4CPMTRCU0vCqoOXChKKTxz1IlP1EgUkKXhAQxkmGO4J0v+IjD
S4CpBKiX0H1D8FPvxBelkskTIrlU8qkfAsP7f6lL4wkj/LNHQyLYEkJBO4iPBeipnD7JmM/wyioT
09BhzYNkSVKZ6h5iWqoHBmJ7mDPHuyM0nrh77Gy/e2aii89jPEdKAP5ejgxWIQoB0ANoxl4IpHLu
y8JLszzoe2MSLTOEPrRiSGSU0mYZQ38W/rAboV7x2JsRymY/Hx6DePxifAqwlFPqEyl8RJ/uP1v5
wPoG6oQFpGgpa6TXAorcgRJ9val7578eFlw9MrJYEnrlCirH0OB6M/RfyQQwAegK+hM7vEBx4AGA
pYgR/0kopoK8sEMzN/M6eX0B+TBh041KFhXyMim840AJ2GGCuPvXQOrTkJJAVCUI1g878sk1z5YO
rSNV2y5eAeLQyg+IltlbRsd5P2ZQ0P2FnX/cYDAW4QyCFcLQYflig/UQ5YYRFWUwrBXUrpre8XJX
DZNvAOR4btO5HAGyXHv04ecOfoHEPy0SMD/8yQGM05dIvLdCLgQq3YFnk06cCVdACwR1XgXMNu3L
v75MOMdwfjAI/r7/RHWem7QZATovJTVB6QQ/TIUrI0CGoIWkxYPpsL8rn0z98xU+me77s0t96RMM
5ArsyuSLHexW9IS5WxM00NP1geManFdAvPjFMD8eVAZNYZQAJ4NzAv3L3y9tWnIzOiANQVlV/NCb
/gGK1MMYrw6IOBSxY29ZO11Us7W/CBE/uhDKOxA7uRQwbSGBWT43qqU9gR4EB8Ih9Owg7ZVZrxM7
rg+rzUz3Cw9i8oM5wXEwDOcMYi9Uib4fTXq4tC0BzD4VgCnkZEQaQIvGuMGQvfvINYKV4VBlIOsV
I/UWPQ/DoAKozXsRdOpwgMmZndtfTOtHG0gEfVgISBqUraCX7/tZlQql9ZAsdTBmLV0OKDFLYAfo
PzjmeeZ/Fjb+ZSz6s8EoUHkIDAwqVy8HWxfEMpdWEBObmR+GFuUbnlKQUHs2N+/+6u59Sm7AYRVE
BiDKkOGeO1dAtCtgI9XBDMB9Q6HjI9emadIm+Pk4P25fiSHKQ00Pg1cRf2HAIcEOOhjTGuiZnY7F
4lWbdZ55WK3tWINo76f3yHPmxiTeVPxi7B9ju8SwfUH8gNQKyebJ3s8C7QDNEgBKYY3AwiG7jfm6
aLIKIBaCQCfScWwIpJ6fr/fHqCAlgRZpCfFI/XhoWqxSYRNhgoys7sJbq+oNRF4V/nyUH8K6AHkB
go//FBsI/PX7lY2yWIsVVqxth0H+hUaAY9Iqti/zMQkcU801hsN7/vNBMZRuv494EICkVAIILHka
9cnez+xZd97k0cmNgar8zD8kNFXbyrhGl322qq1XrdCJNpWqmiNbj7ChlkqkD7k1dtujafV3BZIl
hY6BAq+/cPWLgi8gqad/PAD9Bk//voP9iGdoXfrDMnlLsELZdwOyF9DLQvA005hMSksri8PgbHaR
GKi6LcVqd30xpXCM1/Ixl0AAAiBYbR0pOua/Otc/HAIJxW2EKIE+YR9gzwvDTS7/f4ScSZedOpCE
f5HOEWLUFi7csebBLm84rrKNAIGEGCT06zuqe9Pdi+6NN+/VdBGpzIgvEkBtOPhiCbrsh1m24Zfn
WZCUyS7bJ9+NhN61kuBgok9EGxh441i5e/hbIxrEH3EKrIKt6ZYeeLOxS5rW1paRWTEFztK4HeO+
RknuY5a40nQrKIqV26iD/hIl7rDrsf8DXoRSjNT95itMcout7DgwXWgSoQGM9D7POW0cvbOJy/5u
QzC601wnXVdBKZK20izD/8d2xtOS0V5emp2vbdV8v1sGEzHka+HwS/B1eXYmaB9pWI8VGJweBol1
8isFEAlJww4SHvwgmiLCZ1LnLdnco+o9WXPhwuzKmgga86Y3dF8LMLj+AwyYu29p6Jby/z7R//u5
oKqjjwdbn9GAB/j3fx5oJ3sHaEiNBbmXWwXnE9ZTdFDJ+v8Uhe/b4n++OyD08P1Zinafh2Acvonw
//7udG41Czciy1nUJuI3YYSbPMBUCWONttANvJlFvo3AWTzt9HLolvCxbk2T17Te5hyUZnhLXBPf
g5LUsFUTLh797CvZi1voGMmBQcDOsiDFCtxp9bMH6zgdQrx4ohQDeCI/DvLILObptK69qezS/vJs
IyQffK2L2baYXrWVZes0/W3n/aTc1P2kpm8MxIjevrTRNjY5Wq0MWGZG50JotuXzHvjukEzT03dJ
bKtJ1dGprlP9OHmWbbe27btCZyoxx26htcsXkGOADNY6vKAepAcxRgboZpqOHnZfb+Gm2ix9strE
d70UBesJTapVEGoONSeTPpJeJ0chdlchyWJUHqyB/xE27VlHOvS/8dCDIpqTmB0m4eR8JCFiLfmM
m8dURA7bK+oJfEq/znDg+jRfl717CjYdCtiIo9/hTiUkgbeYkQsdvDoAh5+farrr5ylK+xcGmvXv
N2s25FxMc5oHMp6DotGdO9aQr1aup/AIatronM4z/2d0YBReNRL/rLfRwXSGrgD8OHRpsYRzCLc9
desjbevpKYg3eU5wTm7jVMcXsoRVYnhWmdCFV3z49H4ErV7oiHTHNltnyKNBvJiyGadoOYGw+Svq
/RfpBKSfZbX8p8GJehYk1sBHVvh3qrUqlzYIP4C+ByfLM5+Psn6PR8seDQ3mHDjfH2jSYwlcObN5
5gm8JLVve8WN5DRvopTd7UPSXYchjp8h81iT+7WBZbd1sIfww8w/t6cqKxRBU3zcsjXo72Wtv1KR
vLQd1N7VMLsfNzd44KpeepjOYfCubT82x7phrNKdpk+si5q8o7E7kEaHwOD8l7Eb+rG4a4p5a32u
+3B9TqVeStlzMC588FAIhQNdorqsSHAQlwOq1gxXeMUn2BGSlDMhywVZ2WUoAafXddG2BtRc070K
Vi/NBUMLSBxDQ3EYIJIfGddxV/pllz9mB5U6V30sUTGaBtcIiWThpFofB0/oUTpLD2sQ+Tvw+e6C
MRtgt2k/tlCMuerMSx3CflwkRKs1rAT179Dh3jtMqTk+1RhYLLAiB7rR4h6HCs6DnAkLZIkMfSWn
FZi533j8h3XcT8WggA4f5nB0D1rNG7h5AWgaonpbNJCgy1bC9kQ6w5Rb1IDNdwF5YEZgcl5AujOw
qlss3sY4Ds4pb170tExP6z61f8SWDOdRyVu3zK+8jZtDMjAc0/g3MPbffWpkl89jv/1Ct/OHR7jc
HNk+jZuin93uU5znKDo7z/pi24Znx6Hp7t8w8xSRH13tH2KX2qJv2o/A/zFj+5Y1HORU4Aqf7Zed
NncoUk2erluZLvNx8sEExGUaSzdHH03DtwKa6UNA5rZAOKLqRv8WposrBuquTeLuxqaWuE3VW0OC
8Bjv/b91jw86Yx881p9UtG88tnGeJPDphxVC3dy435SnK9gFvX+hv3t2oX/NaE8rMkP/YAHp81hr
mPMjzKxubm4aZ0yKOt9M8DzVTVYIXLw3NQBtDjTM680lhVFdcxBJ8CCjHU/Iw5gWXXND+ynzWirI
PKClD7AVAA0tkc2ht0rkGbIQP4HGF5cIoJAZiO5hUBEQElJMTQhGOuBdnk61hbqtQZYv4YmMPcnH
sHttbHJEq+PRIMRItuA9WVsAK1I3L6BSQ+Av6qHfKVAuO6ATbv9mQkRndG9xdjATi0AmBfEfMJ6h
zuFOuD+LjJef8RKMlxrv2S0CYl5EY18FusWv7gg/Eb099HMApgfC6ktEzFIEw/hG9+3qU2NKw7+H
jKZdESKYcpD7Z3QTd34GxwIW9u/sA32QlkelZMN1C+afY19fZjCtx9aNcACitVwiiEVQVngRx4h5
NObbut+y+V6m8i1FpH4ooMDiwQzp6+Q9OYzz+tYtQUXi5kmi/8qhUjgo7fap77KvJgFvihrb3MgU
L6Um4mtmcNY2hoo4jukOpKQZipHM8YGzvoH1pb+YMJdJ9NmFL6HKwTD/y8gqcvzs9h/GQ1FEsqZl
tivxZ6n9eDUyHqos4vIlihf55usJD4UhH7FpAmxFjzAn1kAc+qavfE+BXaxHbdme40z8ZQP3OHWY
/Nd5b+/aYczORu/PIohOgd1ehlHfIPs/j7Prfjo3PbVNGxfkO/HEdPYV7LIplZDhGbQ7g7i0d2XS
1gBeJlPWEpkKsbT3HtX52UzbM4wqkXPrjkmyF5Fyd+E0gd3R0ZvqMVxkHEjM1Dx2PQgAEt+8256Y
mFDo1u2eRf19n+rX2m/oOKGXnHq7/VMe7gyo25toQBeZcbxtbI1z24hv04b+S2YOU44jrn1tQzgT
MbPXXs1JrgYG5lHaWzbDaUICApGILT3Xs3sKR5z+KsAHmcOqK6Jh+UibbT6kLjoSFJwpJ6Po72lj
hzykSc74OL7xZfjCZCPyyACWznsGiNJAhcNZ9NGaN+l+P82A6AxQonDlHyjgMRgJ/6veWuRzYFXr
PEw69CmkuQUto3eRkzpnMgan49cnO+BQQroY8r2XCA4hKJCPW73lxi8gRNReF/A/qo235UT7o8i+
XZId/8/SPveM4yaPLS2MHhA44Yio+fEPbcmSQw3gFcD9PIvgfA2RMKDPwocRfXRhbf2ajNMtkR1E
GZaA1+H6d2OD6wav+aGv+/UUN1Fw6MJ5OpCd/Nh00oJa39Ni1fW9UkNdItd0lEN/pvK1TptTbffD
vukymoJrS8VdKrqSZga38Tiuha0JRQxnUvCdwnKT0592E1/I3J2b789WgCuLqRnz3Ufp2cYIv82D
wVcM0KoMk8GhFzrLJ58ctWgByciuig17zAKcMvoyxVFduWk+JiF5rzG12Q54I4se0WlUlH8jkL0+
QNH4w+R2mVt19ZQcDWUiJ2vP8xlOeNPv1ZZmj1CV3+hQ/+nGqIqXuIRyVEZrWyqVvtgYnukMD84P
/Udq/GEK7ZvKWpRu3LCzCspoi6JqYaavwkw+Qj+VlVs3VbIhtMUUAk6qRyBpwYrHwePgoMZuvu86
i4Y9AZmP/JoIa3viDqegHcOjiLc9b6x5maa5NIToCt4wMoDbd8ND1DtdQHmmjt4koc+sSe+jAXIT
HONroJBMk7RfLskO1n3cIvC/srmSqB2/A1v4gBYyDgDI+K8Wak9Z9wio4SoAnMn3x33vroCVbj2S
NffbqL7SPSZFarvupjJ05Oimf2TD9JiC2X9YfSJOMQOcRTNc3UhJGQa3LoRl/dZiKnmFyfqZrBpy
UXre6PScJeQ1rkkBpgPNTwK+Oc02jKEhRrc0/UU5IMQ20bDx0ynI19DftRkbEUdpWrTY2we07t8A
GNK8NqkukzF7TWyA0EjAKjVKf3TedZdsCF/7JnsRAq4sImVP8G+e0sape8piU3jlf0WWXMyiWSES
BLxkmD6DPkDfMNd1idjNI+lb4J21k9Bm0zOatOPexXPFHRznVMTyANH8oa0RcZpVggQgj5/U1H32
BuzzTsSD0hL91uKky7N5+hcF8mmYAxR/6EgwMPX7TNlQTLv+o0L7FMA7POtsD99IsAw5s0tcSMQs
ijWY3WWz/mFBFupAWPMdduqGPp/2Ic0BKCBIut6Y1HctLrDL5El9CDH1HHBftYBNUTjucO781bVI
iYwSzPKwo86hHfEoobeUt6o+DEEynmqhvuDgusuygHZPRfswLfXDOLcXu60ryNeOH7VacOsgJ1WS
yPZFYLTNg0ywQvUBnFrmTdmFSX3oTB/kSPC8T34+pZlDOUNlyemUlvtAxpuMO59D9zj4dXwDsPLX
x1P2SJtZ3NFs2i8qnVg1ILmVOxWQUia2uQu3qaJ9fRaWHWEMkY9txA9OJDnyIcUblNn6OEry2GVj
lc37e7Mt74q3c2F3AICpOaKaHejCAWO68KaW+Qm5LJkzPd1CX5c83pH53IHqxhpNDgJhzytPX1Xn
oiL25nGi8c995A98DU/rQIOzyfAxkSxzB7naEoTKW+TJG5Jy9Dpl4Ouz5nkK1POw7i3o5PaDbtMx
HPHe+Ti6bVKB1JnZxcT84r0rs0nfOWowlmCCwVVdicWhRqm0ilZztICSoWOcpV8CXCzzeJ/FigUF
HPL9xgx862nj53aon4JoBP+Quv4bAjlzPVThYN8HOQB9lUHpAgy1rgdObYN/i3bf765G1oGmSZnK
VHOkwGCs5aZmFDOr2sIMMyqC14epszapiDVmLfrY8jcMjMsLp7WQoEAIoAHitEBV6boamWakLPx9
LNFAPydINCKvtnA5n+J+A0k/k/7JNWr6N6sNxY+YGS3jFLbhPZNGQc1ql4hckOhEo9momP2BkhO/
k21wJ0KFvV/CpFmOgUvdu647/aDbjNYFDVqCjHa8ssdakxqXdbDVyVmFUpYLgqcZiN4G2COd7Vrq
NXhVm1iD2xov6WuiF/HIoCof1mZ/8Kx+5dn+FEDh/0TwLTpM2W/UO110+2do/IMFXAT8lXWXpNkl
7nrRdbJC7n/5cPiAcMLmMOe1SjDxiu0pZsOKQB6e54xhoRN3NWleXRQA2cXv7Zx8rjE8S78+sm9w
NwEAthvk6QYePzghIX3sqrtjjvR10dRz/RmLrn8QnS5VhzRtp2hR+y47IEX9OZkMADWr7VnCJEZt
VzbCF/m4oARnt4gNbhljm4sPu6YcE6ce1Giu27r96LHhARk6ur6alH2MmX5P0xYinBwhhWuRfnYO
DIZVdZDDIPPXliNN3qXih+hjsPYBkminAbUEsY/4Xe6ZfBl085MNeGFxNlSc9/ibIqLCQyqXMEfX
N/m8VuOSQTgIMHg2kwiRIDH2MDTIg83bmYTTM/ibh8Wr9iAcA7Ifxp+q75CaaHf3IjQZttuK1N1v
zGUN8mcme5S6nyrXZvK50QzKbots+L6QGF6CfYZAiSRkdgGG4x/dhhVTxDQ7AowJ6lkXYJLqRHej
YxO/4AX/PRv32KKbfxj5d14k46ovu9GRNwzCUFxrGDsv+2L8GdeiyQ0u1leN3PlNet89pum6X1LP
f3g6kksWgHYLux8RnsNVRSPC78Db3gHp4CCgafuOh2f0TSpM9KvoRWnFMrxxDwEhaYf4JWga/AlJ
IHwOu+/slokfwPbYR+25+MqyNPmKt3h7X2Uc5nKJ3ickna6iHeQDIrfow2PX3cms3tBKwEXPW/DN
3eRcznd2zZABLRz4sTyziCiJACb+DKg7ne/wWOCgWfMbNrM8mFg/Iblsf2sB9QlvTDUAg4HWFokr
7JGxNJMeztu4rOdMSSRgwCmdlI63t9DtwJ0NT36yYGHlhCa6QCsVVBEfEHdJ2Vr2fOhLoKllC2ko
jxDnPIVjAhrG7eDfV3jsdPcvydaKQiGhevF03iq8gH3exnzL0xiNjMnmn3a3/7AIodqxrKCU6BUL
uTJWtiIMD1KBJTru25Sol8bQgRwGlpi7RXsoVmG40bcoRsqdMd3qvOHdB0SSHYJKQl0BGCC4Il9J
jzxj0M8ImEexrI87NiNgREzkeeuRoV2wVQP5J4No8kb1fNp1nB7cYAOD8i7JWe1Jd2+GRF/aJgKF
pMSuKpWETbEjCPyS0j6+G7v1RrAH4ZCEsfyQSys+RjBQgI9mu8NyS+lvJnpTcQjHfzNOA5gEIULx
K2L7vznvRHTr5joq4aNLgWjHHHzpb6UZ89LUHVS9olHBu9NEBaCiDgdyBx8L1LDf0S66XSdhpYGR
QUDK0kUhHOAikj4p2o6IkK8RDuRpNwZKBYFqjffbxmvRLB3/7em2JxhOvODouLNG15dAtEadt3pB
lOV77cF2CZagjf4ui93w9i4r9jYkgx/Nrw7f0/4MucFdEPRL2HxyNrbuRkEFYjHAsM5NSWErvM/D
8p+uRIJqt854vfKOZZoWuCTgRe7o+hf02jQ4TlMdxmfcFYnCCJQ07QtF4v6zGZrkccLA35zS/7QT
zNTP3Rnt6R6hoRjn00pbnT0BSa23S8S3NKzqZe7tSS3D8kMlEodqBMBnT24D5AdK04EvgBCSEiTP
mdtNIfY1DBFUYy5yF2t2OdyHU+Qe5b52pgpXGp7EtiW8MLGoMV9Bd4SebYadfg7TQIthoJn6uzAy
Rw/7lkRD2cVDhAUOfUybw9RY4hCtV+t0giw/bIUTCSUlzMsBRGZGkbJPN837S9jWS1Z2UFUPhrAD
xu1j4MnTHjkostn0OaTpMWT2yK1+dra3P1UH+ZkHX8R2EArnB9PrajNzAl1Yo9zwYDptkJifPOTW
Q4Yw+BVP+0OgqxXb+jdbqEdOyfqPWbYHLK3RORYvKDRB0O4wcUFvKHeLyWdxNjnsHQSX7yFeVJHS
KUbNX0ZYA4g1IbCNmjmoMMVjQcsW+r5ozJ+WZ6eNWMQ6luReJRvNe+4qsJvTA74keoFk3r+GfI3f
kc/uTmvsPrMlwtUtfHqa0G2XGKEQU5MTSy8Kv2ve9WmGRwyZEghlOEKv6zfO5TGii0qerJRZeuj4
hmrgTLIf52jLRD4Ca8QrkkxDeFtTOn42kW0moMrtFl2m2SL+jqUWsFurwLLOnrq5xUAfxb0BFygW
zAUqDTGeYG5cV6g7kh+Vyvbo1k7drspJZzEvhAEjWIZ2StLr2JJZ5mpk41DhwGRzFWL/BL2mw0zi
h3rdEKpmqiVpGREgBvXokdoKtoYmV6tpqM54vK1HgpQxj30KC37vNJ2AjYFWgQsLmqOxlZoW1j+h
Y3bN6yJ3sOH9NxJdJRvBvzuqUJZTqvhyCPVMGzQw9c1EvF4qN/JZVCKONEV1yZosV6ZX4Q1bE/bw
pQ+tCa58QYL8hK0o3p6yIe71lP9XmcDylXX4tSXJ1D5Gc9gNd/0EW+dA7TrrLg91M3vkuwdK7nii
WXvCd0YCvzZCXgPg7FAzzfTQRAYTFkv7/RKrAVdi1M8POMMAqs0WLqQMASrY95WPvAyN023OiZhP
A8EYKCXkjceeanMCR2a/PZ/3aZmDLK/1zA/Gwr1s0Hfe+2Zsz/Di/vHU/8CViiELDfh1MuH+gOK9
XNsouY5bJpEY48kRuMI3+WGh5YTxchyY8qXwQhUzMVERTBy90RjZs5iJyM23+b47+FpFnIA6XrMO
oD4X9c96ZHPwLauJn1gyIWyFdRt2xJRvTHeCBI3ecjPLfhuNFmjqWpyFeA6nqwSTveRCJvwe25bc
ibXZjKGLd6Dp47Eua9Xv3QFnGZ37MI/z67etUq0cl7QzPfYxjWE2fk2k38vVxDcsQuk/XRPsTyTg
7GmbW9sesRDHIPDjm7On9GVlyDGSmLYV8IwEQs73bhImsTxhn/hckWZllxYlYro4DGRHtsq/EgtB
Dj2vpxdmGKYaCHIR/pLdW4x/5hfHQ3sRsE9+9e1oD1RyBDPHaCxkGmNZBlUEn+neanSz2O7w6rG2
4eTnsL2MQe0eU0yqjynOXcFZ+CMaPWsLOLXsU0JFgHGWLti01ET7Ww+j9V30oXrqg/RnaCHs2GDI
ysFt9VNdr9qV2CDzOJiaojIg/JmyUd9lxqQQ65fsocfSpxpSHp4T3WUPd3Lut7PhizxmSc8/LRjt
o96sugV2nO/DmiJLBYUS03cMVFl8V7tJvAe0RrBar5+mZ7IEVnhGNAABYzchp0XD5Z4vaXgBXqTh
MBn9O237tj4EE9vL3ozfGmkXbqqCmxiWMp7q9oD9otHnSrD2qSB8nIJy7gecsN4myJ2mfYfcWU0Y
xv6ufeQw7n6KaF9+WpnhmgjpE8F3uguRfXhYQzhDaDBGf6Fwjvlhh2V2b9GKVDMZtz8RGPGn0Yv5
kZj10gUpdKMgsekJggJUq9iEEIqCLo4EcpY+/BCTz5CHzaYyVPt4P0cNMmcpOIAcNPfkES7t+uPQ
YW9HAlCnQeHx4peoERcjQtE6X+Brw4LVGnU1WwFyaaQTrWALmDN29QKaIRYOMMgkA7OFxQoPqPu2
CfCqZFgYBhj+JaQjxgHQm0cYkhymnqjZUUiGmT0lkhaNHX3lIzrdNWQzn+nehfddv/1d6cgnzEr+
jJmmKVJVL+0hHAg9j4Ny5ylBIxr3PMbmLGhZtafxMZqwkgJbYeroybHUfuhZM36ot2lH9JHGz2Nj
0XkYLUvvx+weAk6W96o+bbE/YX5rq5muPZIG7hlMCHndk3F5MnDF0L62qsL5Bx7BaVdNsg1/zEH8
PbnVcXhuYpzE3GGL2XPdggDIVCfP3Gz8pLu1PmFxDRS6lmP7EOJ3eGXP/Sj8B2g6qNoNtEfaJeaJ
REhDC7T9mGjnDhkiLAD6aWPW3Md9u+FuZgI6TsIemOPvPfYqgJ8Zhu64xkF7oApsAXA8UXA0+Jjt
ZnbqWx8ea9Gvj16vEm2GrHH+Bf8b2nr+M/TjX9mNtjDTuv7eOpbeTyqa5lyvIFDTecXPgacHs9sV
FJZ4kVkm0Nh08rKnc5VJ7EmAuV1FEzm5etzOcdJ4qKXxhTE7FWHaYsGM2j9m1nUlQJK3Yei/4gWY
CYJPebDrCCuE6E3FfIrQLoAXrBlymnRK+g5g0LAg2f7d3yCscBj3USOoMrtbj2l8RsxIPEMKH6/Y
kvW8oXPesgF7BNSMcYKssCMRQOMX5SgOa7xjZG4GsosrQjVtxbetuYLzWPAgUBM58j63foCGJTf/
4qlVhx5FtNxwiAtpZ6BUlJfNGr2mtPscwItVcRYg4RFZpIrb4G0J+hOkdiwR4/svPQdzmeGz+UsU
7qM2tG1UJOH+5jNsB8sR4gAyOMx+H/LWZeJC/MB/1EM9QLBM9xZfEXSoldswd4esxmCwWtxk+RSP
5CqRFzuozZJXN+vlwla7Xxtcz7kRa3/i3+uVoF/ND4g2QFBKJfYoJYO4Zn2KrBtAzftMamjokJ33
KKNHaIoYQjB2YdlLCPKPb7TopkG/thSxqB5FtRzlEFdYdWSrCDuEyp0MyOBCe7lrggRaMB0gCbbB
XARzyq/Ld4xKYE3UM63T/eb3dXqLawyxA5TKnyQh530nF7Wv2KC1dUrdoGIXdDG/sAVseET4hl8R
SmovyDkFp8mQ+Q17gIKrmWh2U800/YF4TK8tmZprEIxbXiPWBF65ow8gvEhdop7BdYBNBtOnGYt4
QcIJ29JozrPvnlH5Fi9o2Je7HHnFGIkX+Bbx8rhix8991sK2aDD4v2qis0fs6UNlD6CFscYjarvt
Uj1Tpn9n4TzeZonrsJr3TZ1SjVhJG+1dsbh9+eQLXH4JqDrHcIfyPLBr4jB63e2QuZ8bK+AM+6GZ
gmKD1HshG6TG75YRDpDaynoK+kNNU3eEZhJcUitJLmr8BaMBgIXljSOWbsh5viTOcZ2bfc8uqkfK
ESa3+rWj0rgT3mr+YlQvsbVRD+4g0nne4WQSddpdgBrQyqXcgaudhnRfSrAJeNva2JgftUGLCe0j
4+aw0a2fcyh39OoMiS4NNBVWYKlk+hY1jP4T2c6xDBE92YbFXfRNx8n8ZKOIYJHyyu7MmJqLX/yP
bsqGO4cR6ynsYnMZ6kQ9k2EfsIOyGcJzkk6rgYzO/FBYmGOHcNww2VO330Hal2WMwZDmG2R8dZbJ
iCqfbE0A/boxGxYoLI0pkmSha6FiPX7t4SjWkjNfv4lp6f+Ffc3hqRDcBVkGp2FZKI7NzLcOR75V
lOdatd0r0ztC26DiWHZo1RSjBw7mK/Jl/REFDT2bjD0YMMyNFshvGlTz4lPoCR4gZwKFud9X9fi9
qg7LXyyqX7KDjEMWNMweJgh6HQCawATvEZgKNE9d0lyyccSmjWVNwhMbITRQPbQLQmsKlkfktljl
YtPBXgTR2vylS4fNCQwb9rQW/YWFY/AZzna6LNyjPsShg4sR+pvm8AAbuY13ypL6B/P+U7gxgyMP
77uPUcds2976PnX3oaN9lSKahT2VyfeUHKk/UWbPC9XYnsOxXCJdP1occqiJrmVFq8QGMAmJ9AnZ
Mgw2Wg9DAepqfIhBTDUlIDRUPXTbp6AmU96yFsrSGnbYYMNqdQwarIXKk31Q+JsSkgJByqJ8S9Iv
yHhtZabxOMexLcU6zneywwI4I7EzA5MB5MKQJzmSxTj/JuaV2M1wZhgaitBlXzxtADkApjwOU7D8
6AjWEHBVN/NBLpM5QY7C7pQaIASGXZLvk2se8XmDIwKPd+1d58CeWrVVHkGcqhc7xGOPh4TIqkZE
krfkyqkfXjeF2fOQDDYL8B/HO/8f1J3ZcqRIloZfZV6ANnAHHG5jVSi0pKTcb7DMSiX76oADTz8f
Uk1XStVdmjKbueibtCpLpSIAx/0s//8d11neBWEjqcrPwNcu2Vfp0Sq6x0RQFL3oj7o0gzYliy/Y
T/hBTzquiNH5O3uv2aRpIJetTcUMiQoJSXwx+lJ2O8824z5GWHKg/AchojLuvaHNeMBnQH9IuYiw
Ju/rKD3P4vBfV5/w1AUZVv95qVJz4cimIHAIKrOptNV8loNHQ7WpXfW58yy0gqqby+s+8rKzsSe+
B0FfRM+LfDkebAgPo/2Ou83mrOuMZ1jVyymlAPum6BJJ5S8GDSSXqHR828arBQgKDTh//6tcuR56
d+xWIskqp1/A7U1bU/p+hnMUpI12CRHYs9ass1fRaTbQ6GjWKxrBve4wyIRkwRcmigpW7FQhcGU3
nN6FdCSJxrKpAsLSy0HsmqJPrMeyn2nOgEMrzbN++P8aePC/8/79B2ERhINQ+t/7/h7q8luRvgAj
PP2LZ+Mf0y5cHE9QyjyyXFDLiH+fjX+u/Q+KqbS/6IkHWHeE+Kfxz3H4K8/G2IPnb3UNsGZ+N/7B
e8YGYyPgRoMtPDS86u+gEV75BCTUNMwXmAxX3XHg+nyHXxenX4dGY71Fi8t28z01EtXVAMvyjZfg
lQXi+WOwXyA8V6HnvuagCZSWaH2B7a5CkSsLRc2pM73D4Rs3tC3ADv3yBBAFrhjqX22Fwn0pdA4c
hLN4VxDYQolHXf7arwTpF75qRxGkDevM7qEvzQvFFbsqZbpJytnqrY2y2yGGaFI2GTQm3STtZQqY
Nsi3bh/WLQXZ0icpcjFxX7rO5IYH1x2hARzzIAkRB/VhlS+Enr2FawTpZmZ6uLdolEjeLMCAdrSb
1BxVEoEhCM5wYxprGLtjT+QL0GxeBtcZtwCs6YuRu3uALs/dmM/mN8dpRsKriSUCLqm0XYXScCTk
HcUOruWslq0JwtKXXzoa8KnZtantxogTbGA7EayjApEieyh9agfDchqU4cVUFfEE3zavZPTZm02/
fEQTUYA1mDSJOTFOys9tO9yN8dF2Wx+reT8uigypoowRsaUbAJ82BQBrCpqtHXHARxvkLDlAYdRw
Bc0e2yiMfYvvuzvI3H4l9gifsQ3ALS09MhS+Syi2geVKrNhIiQbAS3krgnQDx8Lq7oIOyc9lOYxQ
4IqcC482ZVp35bn0nOKTWxatz54XAsjNmsVZixYeEI+vOiZAP9FxmOF/qo6y2M8567v3TtlX4oS4
DN5Piwq0o6cpEweClmPCLbSCQLx3Hd1Mm7gCLk5R20+zH3VMjrql+K3sI/fccuAKwZE+NFFDZ8zk
IpCPnBZuTSe+X9CK0qeSkLxa6Vi7BQ+dhBNaUdb9nruOyA8N7ULK0QL4OdlGBXfBQmhQT+FV6hqF
1FYh/T1T1UehCjDBqi99VVngckp7bCrQaHFrFajrq2F4aOgxgWJuhqq9n7OZD8wtIoibwthGnmvH
CVE8eXgqAXLlIq82aBAbuS8DGNkQl4UZXUSc1NPqQ6rDyD/7fdz6t1Oc0MJGK1U19dnK6hApQ+p5
fX9y5tzuoGwWCD/3kxn8ptu7MSAGSt6ZaJKMyneh6kPcTXr5EpK6k9l2uQsPosw1XdC+o3B63ZY8
tneybkV408V9YyFGCPLywUrJbW6gMUoAyvQESmjOQWWdrGgpYZEgA/L8hsq10+cU5EaUkti1TFRU
N+maCF+P6Rz73PTZa07tpEg4rmlCGbi5RWeHLZVEhCuUzAKQHqe2xKB1mfn9Mt8gEKP4PKjGd3ZG
D+PQAOFdlqTYLW1rMueYdjpVF43T+N2XsNXa3MWjHeH6X8KuGh86WL50wmyA7BmWkaHIv9bAd/uz
NeZ58CGLoZ6y+yxO1Ee7QdotKgb6dCKnxTcQES33Zpw8DQxbD4gXxge3RLDaPMyIOtPwhj2r7iJa
zCIuhjsA2tU0nNtGzV3wfekBvi6nSiRR9x44iGvND209uc1mTKWcdn7dNT5luFHF2b71FztpdnXY
UXxRKB8oRquMRhylLT/xARA3BsxJzVYKxAo08wgEisVH+maVocKZkGPH2ZQWVfPD0gGIPSrdK/s2
VBmtqcUCsbCXug+iXQeFggJJH0M+6TIrJdyHdw0/io3D+WDlSFyR1KQgZ4dARdjE+qY7V7Fd57vc
5XFQI3OyaFvga6M1O0foFiFjLk0VQiFGXgDrRHZ6itVmqSnOZ18oos1dSGIWjnFxF1YByIbreCwh
6McbU6hkeMPf9fIc+/1UoV6MW4fjhWT75XGpKGe2KkIraLWMUjot5XRu7RYYuddduYk7isNfn2Mv
nUF8HnYtB7snYB8mKWAgfPl5UY3KbPGpfsllgsiWMomBQnsN9F85ekfT0d7U7mx/yyMwcX/90WtY
+kfY+vTRHKK8dkCWPTBNr0xJNaJpP6ILD8EyKvaZYV5B39Y2qhT0FH/9US+DkOePEgx7wcsXcKIJ
+fIqoRDhz4SkS5118L4YByuRUSZ444L+fC/XC2HqEsDw1QH0Kg4fZhr7SlJhcs2iW46DhouJSu+z
6wKuDOqOY2HOkotRFuUbj/HPFyixnwFnspFiYrV/dS8Rt6/OcOSp5Chxty/LYWXOAfb+9HdvJJ8T
UN/HpbHa7V9dIpdv94XL8qzphcWbpmjGh6zuwudo7m8lAv+7KP8/jUcsFGvv34f626H79tu3F6NY
nv7F7zxiP/gHplTC6BArrLR5a/8n1kf7CuoM5xu4J2bbPUOHf6d8OAJCmmBpKP7Og4LB6vk92H/K
A/gbaNaKCS78xN+K9df36I9Xev3V/A7cB/yJt1u99hnOxIgWXQyxI2i2fiztmNzkhOHNeWw6+yIf
BWVlIo9D0wDJqhb7yxKI7DzqCWG5XFomNsR+S3ujdlDUoAEHE+VjlHGazvBS6QrjQaO7h9gZGbdQ
RbT7KH6qCycJadNWzlb+HEc7PS2o0r19HdSoQst0P2Z0Va77JD3nBEKb1kqXL4Hbdi1qIKPV3tbL
TlFuuHBrB6Rm4RpUyGYcinKXxXOXbOexiw9THw2Xvzzbf5FEvNzs19sl4YJIboZyAk6/V7nRokoG
BOha7MLCOyWLPJtJf2CkApT8suz2Tx/2//FOjY8dddTH/wLxrf/rMFQ/nmY+/gfwBVl3vzyBPwF0
fp/79MdgpKeff363ZMBgKscnTbZD36ee8s9XSzj/YMcL12wZUs7Kr/lnGi0YIyZgjtiCXZGHuOIN
f3+z4AuS7wb8Hlc4klBM/J03iw978Wrx5gL6VmACiOfdkE3g1Q7vBi2ZQO+Dll0G/33Sjq0KtnEL
Taq7CqoyVo+xDegKUnG16Kb76vawn+Z9HJG+XcwydXBeLHV0QBUW4jBoy/JJZeaGyRKiEFkK2DyN
lL2gotmCozlEWC7RYSUemeS29HyhL/KyHZYtrsqs2lkRNoDseqhdomMK8lLcZFPq86sxxFeGCRC1
TeJ2aFELJsd40gEapihhLNMhoHmq+4MJpJcrKPqdHHetLlTAiSUTf2/Fbehuq2mB1pxC57Lxudd+
DaY2E1MaHwYPyw+q+BjtDzME8kxd5j59elSz0UwG1tHg0CBd12d5iYvW87BIeIF9XXudNxzmeU6d
BlKoW6UHJTRzRvCorhaOYaKajbgUfX6dVc24WVyIQDRLO6ffNayQfhsHDYTTOl7ajb3UbvfI6BXz
QIcpb35KzCb1TkLyoqtty1i137NhSdobP45rHCMURhHKLnOXewQHxTh0mwqmBFlYGzR0+1xK66de
Z0H+c0ZuKSqKvzHSSxswUb63TAI5ehZFPq4G0vpT5KyK6wBYwSlBPEPRO7YnMqOiaN8N7YjbYgrd
4YFH5g0ftEp7eW7hJOfzJqsGSSchGFIot0vV0sefonM2xNrftkNl9Yc8XgxfTxQL8Opa20t3LKDq
/fB6FRbbBhFBsc89mjhoyVF+ksbPfXXJKIQYkajDD8YRk7C2bcSEjC1N6BQXUC7j4RL5p/0pACcY
0PcX/MvUcxqMv+lSItZLIujc1DFKXCC1n09gqfFQ82/NBPuNpjwX7LQzV6nGCpmqU5Su2llkC80+
yOXooUm2BB7ais4GPIxoaknBaNVShKEfW4yUsBsxBLdA41IvIxG0yGbysk5/mEgm5shoHiCfp9HB
eofLKG/lZ7up41pRbbaYGLUF7zgK7KIaNTK6NhOZ3dR3tdgMaIRqyN0NJgEkjdiXwqmN9t0SrPrw
LOZLLSkmi23teggSmbJCT3HGzDRT7LEQVExJlrwbHE//cIeuQKmUBXOPnjPA3znLBvGFmX1aGw7K
sXe8tROSQo/baGyNVz3F7YEpLjD9bZfk/GqRECeQodGJ2tfjrMNDOMjmS4g2S+8xEkRHg/TQBVsO
cZgylP3AwCT3Kz1b9bFpO/gGqAQxPnRx7VwEqojN1ZAkA3o45EwBqjg7NLsE46/LW5Kx2IqGgxPN
BBisTVj2EsuRHYTppeptii+B8esTM8zqaUNLarynXtR9LoAy0iKfscNuSTz51niUWSpYp8cvrcs2
QwVtLsxFY+Mju+oWazko4xXB14lpaavGkyrPdNuj0GSKCKO1ZrMRpsTPV0yBri6RYPrDge1qlrus
Fsj/ayqRBZ7ZnvA4N0tdhnjZK89iSoEPjmdAwFBmRm89yprLJ/CAVnJvoQah2GG1TGLJeAEp82Hz
w6XjXjMMpBIOTYcuok0eCeB949J4MTZqnSiHVZrbNAJcYzvdaeJ2lDs83ZLhS6XT+mcrttz+lNfI
UK5npshYZ97bRF0at67Q/ZuQiVBbC2wYolVhdwFcjYAJS1yeP9bxb0Layfh1YgYPpkJmPYE2CHGf
fKoCBAgzJqGmS0e8gYx2MTQgXdU4qFP9YMlPFUw0UaKNkBAtLkJDoe0D2mTvNo3LjlFAsYIdaI+q
uIp17Mqj8EeGZzXFgLiu/CyekK/haFUrABZy4JzYD37MWRG4ZzGk0YIDPaeHpPPcuhoH0Qz3Veo7
DZh0Hc3rPBiRPJTJKOlOLUUFclOm2LdlDWiDp98P4aGIkWjsRY9z5j4uta0Qi0T9XeBQe9p2QzSg
eEZyMB3DuYmi1e1R3qBNWZsvpC7fArtgJFcZDdCjhJ2UN9pzV8kzSNiMl2pdknaKJWVLAYL5XNow
Eu3aoyyDLtelD0r+LXMwW0mR34yIiThQtdfTJMc4JW57XaDAoWZGC0TPSfQuqlOaT1lYm/nEqYDn
0vb79lH7fvPZr5ZlPqBwVtdoZ5rrmPNpXRpM5ivjko4S9aMwu1hyRLGbBLSnfUp9zQkKBxX9AmCh
uDkoq/bjA0Ug/6kZTaf4sMz9+M2qy4bxClOQX1udaP1DNlSoFKMs9FfghusgHvIN6PYi1pHciAgW
p8Gc0dGe5QBA5FpqTKZa4qreMAkOSXVP2ZdxiQbEBVLqGI+kbJEXhcozX4liYfBPXZgUh6hqSPw4
wnt21bGI7W0SNGm+nUWUX7oqdnGBLEsLPpvlepH3oTaHOGu8r9hu1olaRa6adh8oB4P+BD12ubB1
0S/3fqupGmFilsdxSP36kgU1Dbs2nOBkorb2HwJqXdRnJzv54UcFnnYLrsWlKKIqQFLBtMEDwsmx
uxmgG1zGMrov2gX7e4jl/CYMx4AZFdZcfUOc3bw3lvZpK1KKABhBHl3J6xbdBeTwuHLmDzM6t2TX
6JS6U6SFuGU+JZ0+3WZOdlsk+VKfsn5m5ycASe7YSeQXWQ95euG6Xvro8ZS5oWUmxeexF+7woWL8
6XC0sG5W2475keIyGN0RR7QaWzDFvVrYg8KSbVG5refse79sG+tu8hrZQxgiBTRbpnCJbGvscLmO
ulR8h/obP7Q0npeNlTj2b8wei8ptWgwDp03dlgMyjVzdi1E2ANJNR/tbBEm3GhHtHx1qXhy8ScxQ
OboBC1RjlvtBeaihtoEuEKclqlLfGDlIE4dYjuQfBqU8272X84T1jA7AIooxe1JQcfJKbgSNRwT3
UHLd8RpXtE54bo39oat6/CqqRpy+zsEiVrSWxkk3BtjuWnvVKdtxjw1oCzgJmTeDD3uwMEn/LcQj
eul3Mvlk4fC8dxJ/Fns1527GLleP1ynjFtFVq54wyw0xJO1TQMM9WqcyBFxhlz9Hz0uutOqjn3oa
7c8D4V+DqUJ6R79Ap7aF8wxUrQ7iTpx6OrePZhh96vIoEj/aqdE/E49u+Ke2A/vByYYcZB+OeSK+
TAWTPN8Dj16lQTFtd2YMpB1MPqsgX5Bv1JhepoxrGkCT1/FDP6CtLugBvaxkhWNL6Z2L2iStqIGy
BA1msdqx9R1oaZyYukW/8nc/k9oAmYegr+CGINvW1OSX/jK9SG8MKFVvlJOXZ1c2wXHJrWk/RxO6
+WLUz5nqv8XDrUi2P6oIXCOfpxjNJ8X6gWDVX36eZ00ZhwK2rHqO73zOW6AjSN2dbEE7ZvWrDt8B
eTusqmhixDfoXy9LaU+frkIbk8pKUpXOE+Dol6tdmI/HsC3GIUw1+oLQZ7LmJNbZ1P+s6vyLzH+t
k728REotjiDZtJGCkni+vMSsbzBQs5lvrJFKSDP7LdQeycyLOB9rOsF//7N8Sq22S3FSrUvqlwuC
ua6BSGDtGwi6dn1slZ9aE9pXQ5cx9e+vP2ttXP/pwtwV2kbeiy5wnfL864dZTmuWAoYhOQ27jz+r
iri1tJeLrm3pM0KD2TdE3Tvms7WXqpTBdwsf2D6RLQFnQ+Gdc8f9BOWh/9YU1Uz1v2FG6V9/yT8/
YRq3CtgjSFoSd/kKKjciwKpzw83PKBHthzEtLkAM/Q7O//+ot/yHzVRzHJbrP1fgn6osp+pHXT3q
l4KFp3/zO6nYZaK0w/ktmL6AKmGt2TwLFkLvH4Qk5CWSF2MtePxRafH+AeceHl+wFtdZWWtxXSNs
YZ605aBzsFlrkOTYESny+3+n1CKfeJ9/vJzUMCljrwXTVU+Dw8x7tT5KrMAr29u/RpkOLI7ZVWE3
sGRn3JIbwjBkbDUWloZUyEWYNKSDBAPTGgGQDKuW3s+itvxLEY0jylRSjXmXT+gmN5U7j0xD1L5c
SNXiAaiN69rLIU7c6HuyaI1XXej4exYBft8YrT1NQjKV6xiUEqPWKZAGqj1UefZf6+sQ1nbzXWF5
7vZq1SkQSSJT24At6xlF0YQmecCjixBxxvxHTu0HDDOFhAMP5CJ1CA/er9eB+8HPey2Iqq0qeIiD
KPsYjTJzvjdG0YW+HvvcKc/QCIrlY2IKbT3QH7f9I/7A6g5rBpbm/Vpe5mc8GcbMI7NFJ1FamtEu
z0JmNpG3lTuV7+1EU/q4fEo+68FDU6SQ7k5Jt7Nbuvmc4CnKNnAyYWUzFDXLHP8YWSjMvhiVGYwO
yNj8o98WmXvOcVt6OzfvRH5N5Gt3n00fNMG5o6XlPmDdC78MzL3Ot7nfjCm1DAJYF/gaGv1kAzfE
DI8SEV193RNWMSNNNkQeJ/pV9CqhjKX2HkOaHe/d3MkBspS+2xJp9XV9K1e33nVkCic/AuaKnE9D
58WfWpcJ1e8SWwMn6xOELoC96L8eIrC5w2OHDSrZLfzPuaW9kp2B5c/mlJqRu1qWZLm3Fhbc7JEc
wnavFwdzy9F0sp6OODQq/wtla8PQs8j12++V5zr5rZehvj2amid5ZgpyrDd4QLLyUBKMRQ9MW20/
JnGdlKeCDKbb07Kx8gNjaUVOdIsEsfosnSGfttL2Gu/Gs9t5eCxw15dry9TPf0i708ypG1w3+8Z9
TpY7AvP+6cFqG5xL0QTK/TgEOjdqq9qy0F86hnD70TarZhZanrtM9tygrm/q2xI5BWp7jD3JRSUi
mr8R80VDXNF9Em3xEy4sUIe3vDwXQc4db6JEyx2JYpG8i3XBzSPyq5KdV/AubHpaBrezjsfqnMch
DJq11XiVwqgoPtmjmyU876oILzhjIXXMFunHxuBO6k8+4f1wSmassI/YuPi8kafd3+NfI+qudDcy
4snOw08lVvThiMqC4XYNQ2Cv7drU4qimJGkuEs+MzpXJk9I9Ov3CYxZPf6bYJ5aPmVf17g/gXs3N
1GGhu37+0hX8J/+IVBW5gkom/hto2WJ/DAaRwLYq8vmdC+W/uUMyzVOw/QUQBYS0NEN9TrHvohrt
ZXh0nlZkjGa9Oi+MhG2/4FzLpruZ1ne0H0TKcPVKUS269LPZWF91nqQ/6mKCx1QwRTvDuYHKNdkM
hJKOJFYHInGm082v4KOEd5rbkfyqs61krZetsImGQAtEQppPu74Xc863AtVyDJgtbO+z3NSM7CN3
VvGpRt+yfHy+UgQM5XQ3uLlsvzMAY13/vtPb6NZ7G2gJ4K+vY5Au4spZB1Bjac+4Va4sufaIwkl5
zureSndz5UbyGMYuNwzDYW9/nvpRf+jwOs9bz/b1uYpckZ9VWsAPUjgOy3NANWg4pfEg8+tS9vV0
qQs0V+/rGM/RXonRZnpkLMc7O0o1sRfe5hzoAinNneMsirujZ1QeB5g7pJPpZAmscQMb8gHdiMMb
iH1rOA3wGckJ3DE/RhE5CtI2axnepWb4scDcTe5TtBvL5TDaAhnWKFp9EXqZwmM2gE00wlkLVquK
5toJFwu9DbqX5NuwoCCirjDFEZ8pnG8xXhnEXbinq+muyLiqE7OjWcs41thHXRPOvDxlyfe+rFKZ
Ie9BN4NsVRhUGZuKaigUNq+c0VhvnLm1ko8TzmwfmW5STTe4VbMYra2lKlCN1Lxj+FfY68crLyAU
N2iQsJDfFSg/xnOVYbsDBBP5TrlzsxxGFjwi6TN/vOD5YLsEwedPFGH3paUmEHEp0S1bUy7ZBXCv
8WcMApb9fZazaI9axxBTWJJ+uIcpoD+UTB2D8kmIfHj+8XY2rj48v2VzN7M6HPQ5xUM60RA5P793
PRvgfIFyArYsuMwivKMMAu8AQma/fMhaAd6MbnU/3Mz4BO27oagKTlvJpPcrnC78PnYQYHIkyFE/
xRB+wpS3FLdx2DLGg5JlcAfbLR6+VD3YoNulYu7JtW2Csr51Ch/yy7aRbhpdoNFAesKAtZbn8/zy
j3kzcvTBdlllSkvDwnz+b903o/Uwc6pzpDIeiFIqdBtwStS+mysHoU5y/bxdFU8HXxEG+fLx+TWJ
x4gjePK1Z+bD3FbrC439IIgtaBaq7YdNHY/4z3e/hHL/InGhNfkiwvfBaHuupE/mkSDR7l9HRvwa
4VcLwEEMyMWZUl4K9slmmvyHgmpPdu8qgDCXFLhBmudNGeYHjkSWRpIUtsTAaeXuxxQHKFQ7FFvp
vig1bmjLqdf5hXLsKQC3jLVit2OJKdovqgb32WSMe6YrgFdhmaPBB4nn9kyKg04dfmbYdGk490Cw
UUsvmM/qpsuDS7H3hDrpB9Kl7tB6xU0qMcvNaC4p7+X3cIo/eyPLDlmIvWX50zwBOFL13o1T15+K
BZXq7FubyMPMzSBEuHfveJO2k8rFRgcFWNi2v8Ejczc0xAb4d40WMO76mUl3EFHsKWO84+Cxy4Wo
7QFzjdslmvNL+owHswwTurA0ZUxrZjt6JeUw2ihS1XGsB5e5ciMFaIZ9bythGNQd5OPd2LtogcZT
Vflf/cZ81HUJSHaa5n0QO/cOZRaoBisqgTaQtSq/ta8K5vv0oBQdXz96jhqco6Gu5e+MWOJ31MrG
/jdboSi7QaUV6O1zyOLEQdCDQWlvOsCH/ux7F9VUXE9KvVOVexFL6xpI222MSwhDFiMxm2b+PnQ5
1hxmq2N1f8ym8BtTEbo7WnrT0etcfIaZwZ82YECMJSknhL5k/bhmw9CcD3ZrIBIJezfK/F0ydg/W
kr4rkvqHnDHixy0Otb6Q7zsG9eJLsNDmJedQYvww7TsrCjHwFAM+p0lvpzH7jUTyOCHK63HjHcAy
UP7W7Q0H0w1TnpiimoM0meavvuU/0F/U50aNTOKIlwBDjpAf80E/BgZOB3C//RxX4x763ccg1D+p
Ter9kgw/4rj7IOTAxEmJDnGaGP4bLXe+mnkgRXAnl/IyZyBZUtTRQ5MSEFrzZ9VXTN1tKLTRb7s0
3iJ2WduO/d4KRVocwbsWDOltHYthh/rGiYKjnakzPZYfKJ7HK2IQen5g7LdFb6CtLofSza4TGlPA
M5lnqHq6WPBpg6NW6lvmOo9L0dy1uXxgwsdnPMYhgU2O+WmfOmpvRDUeJoQO8Ogz6ogMfU92xm3T
73nUYjaeFF6CzaDlAo5U1wsnOxXxaBsVaR9d1a01hZdT7c3qtugiOIsRLvsrN7SAPAlnbb6lkeNc
SMlWvQflmv1oIELQ1oupn0PfAr6L0FX2/VeVldl1GS9xvg3oJkdvpPlPtbA/8rgVds3uhcHII5ND
hR683qkwhDVD308HHJ/KvUAFEviXOPA6c12BAU8uWjtGQbyb/Trq9qFtifb7svhRDLUvFeLCUAKM
DhC7PXer/SlR95ZbDZ/1HPXNxgURH134bub2RyuuCDPGZeqyDw7HIITwEH3kTVwv2KHf2IBfqszW
q1I2lTEPRTZZGzvxy/3X7tKuVwHog7ZaiFmWzAvAD3VRxhRjdub2iwFKrA/pnOLrHLMiU1svbpzo
W1YsGTrLMS8sUCDCRxRzgbSbOtviTwRbvTKcT8lTqK2Ulo9zSGWUFtwYQHudQXSPu4AeDz/T4Ca+
H00OV8NZlqWDDzU48adGa+AbRDsj7i4X8vAb1/5Ue3vxRB0HrUWABArLA0MdXj1RJk6hPx6hiCxu
RSrAMLJQXS5mtpkW6vUMvKbzaqJDhDgPdqjKiW6NHhlnhhpBucEbC+xPT8JHiSVtFhZ1LtwAryQZ
atBhG9NvICgd7PojDYtKbqzCHaKD7ZGCHZKiz5JTXmaI93XqR/Ubhdm17vJrtW2dlEINOcCtwX0B
XfzqG9D21jmxsXdEsB/7n2cr5I3edGwkgMxpDvIyR23zZRE1DdrA9cr++nmxp1liW5dLPDu1eeOu
vJ6eALeJ6o5y2JkEShqhXpVPemtOM8fJ0yMS36T/bbCKqvvRJmaNl8uwiI9UI7GBSgbK2e8iOars
Yh1NWF2VVWG7R/rLlTmhXGARd3kNw/evX6A/LyJcLX6wzmRiTwDP8Kq87IyObbIpzo92Gbr6/cpB
16TI8C3ptcYeSDlUPUK/92bppc4mzuEu3LWAVeezAgiDp/2NL/Snp6hW+ZBNyZudioL3qzc6K6mZ
KKdLj89pbjEnvDlZGRD0JhkDMK8Dr+JmOE3Zx79FMCNKVN/90v6kxKaXK0GdhGj6jS+1Lp0XrxoT
cYRChcz4uady6cttJs1diz4eiQ0KDl/cKFslmBphQtS3rZlFuXdt2cbfnuPglh/xj6J2o/4k2UDe
/jrrQ3n1dWgqPVUGkUHx7F5+na6mSCRqZwXB08XiaO6S5tAYunWEqR06ERJy3XCIF+D1ty1rs/3u
L7SlrtsIgfwJJgTr7zloXgKXGtQb9+vPD9GlmMkgWmalUoZ8/RAZjIrwxK6KYz70FXixZT06Em3s
2ypLwefXgQn0JRPzOGyfE5pw9MU7IA5jdO/U7lK+MU/pVaDOQYH+0mNV0RNkm/Jf3zIVgUI2jPM5
zp1S+T7MUJJsclcvd+1sI+0C0txi1O9BQxek1WwiTzmtRCYDSgj1FijkyCuLAyxG3Jyc2FZ0zDpN
Gl/mRmIpzVJrz4ANR52mqm9O9ZzZdDIbBxlEHEw4fhp3wiUEF0uBI7aZfnnUDHM8dJiVqv1fPwDm
0b1eIQH5Bce9EKjteLVfrpBMaDMZSjZHWO2lvuwRzvSnUmQ+b1FdT/RpK6ucDmFd8V5h+yimuzpv
ea9G0r1uVzOmhwJqo5N0V4bZ2m9ihIO/rYVZIOwAX9shUSHlCss6REBR+lV8sKyKHiE4GZKcuO0V
ghVkNyXU75xhI9h8Kjm+oRl1XuZfPNaAOUbryY/Zj6bmOgHw1/wLf0rM6EUoOuCJybnoX0fLVU8U
lDJkvB3Gc9P4YQT7Qsv+a6TD1GwjOTfFzSyNX7yfOjFn39pugBRDY2hU3WZyFeNJkq6tP1ox13wc
SkbLvvW9X73BtCqlpBiDspHWN9/71bEQg/6oFMiqSzQALKFpUNq/C2PMGfQynRBuf5oN4rZObd6c
0Clz7Dae491T/ZFfRsFw8l3eS6m3KdXPt17f17Ei345mEGoITi5OU0++2l+8RUK0Rdp1GfiGBLRJ
w1gxTA0hgkR01eyJ1hvv4nlTRjECZwydMwsMjE1KWodW4p6JsowScduJmKQk+PFOhFgqQuy8RO+j
MpmQinmy7y4Mqrr8LhNtkz/A6qq/wvBP4zfut3i1gdOuBZMTOrQyPGkrFYiX64Ty38KQ29S5fD5V
cosBfNelbcru2hUThW1ZL216CQWuR4PVDUOwQUzhBKem70wK4BmY0HkRRPA31J8CyvkOiIKmjYS3
9RcwTiujOQadQNJq1T8pR+XdXuBHoxT116/2GtX9sfdzUtMrpSe8OrSYYclR8vJK/MgbmtiHmZYa
TGt7NvVR6J3UgTgILZ0bqyzIzebKyPkiJa6t7indDYN442u8Chyevgcj8GgvrW1pEopXKzgylT+M
JVqexG9994KYW8hjpdFg3A/E6xBOUmqd18pPRjK1rIN8MPoFs1pUGlRvDTwUL7uYjPS0GQLAg1U4
Toj/Xj/foQkWHzOadzBlZf0EE7LOh/Oa8lYYELRbBi8O89EfgOncSsTA3QStpq40BblwKpZz78Ed
OUa2ZhFTseFUUpbhvVS4VvxjlqVrERaV483gMybzOnJK8N/d7A3VQ0lPtZU7h1xgvkF+1TbfqcpW
zVuB2ssjdb1CxNWoAGjS0tqD+vTyuQ9Nb3Uj8xQPq88zvW9aKtT04sAJf2hG5vsekLlF5gN6H2+8
n6KRiBuiR9q/z3QDXa3r/Xn6+tdL8dU+wXdy+FIBbkGbIwKnw/qdf2mmj1YwDjMDn4//zdmZ7caN
bNv2iwiQDLav2TdSqrMkyy+E7bLZN0Eygs3Xn8HMeti2ccvABfY2CrIsZSbJiFhrzTlmyYvh2b5m
SpUQ7YYtKND2ya8LdK/mPI4/PFpfeHjHxoE5UNPftT/HPm3wn2GHUuPenAM+7rjLOeDBAMr9nUo5
Wa1rkaPwVbLoQogsS2FpOTb1KSkppuvRpSX8+q9n9l83T94WHzb6AH6A7boUWL/d2tBHUICZCK3D
StE993yj+SAxnTsEaTL3dK+bpoNynaf2Z0uhL1xntsmEa+xa7hN2i+AhA+IwnaaE1uF+Glnd0Bss
85b/vgDLcPiXxYBXalPW2xbeODQav98UbcK5IqKU2pf1XJbbPgF8TjwBnc8PMLVNsk7Z8fsNjKXa
33dpoAuaEBp9TBQiA141GgxOVyKT4OXRV9p3BcAtPy/segcchGqDiRMzvkyNMmc5czlH/uUd/HFb
E925aHcWLU3IoPm3z7pEjuwZsDD2QZs4zNq8gt+UYpROjoHvyvQLs1SOKJWHD4YqCVvbc+/USF/N
xJHxxo/7/Ot/v6TFAPTrh+ovzQQSKakmfRP7zq93NVggeChdxoUbMm7K2zpr1gCDHyOj8XLgwWWG
cFIP3MxbTXyUy7aCsTtKi2wLfqIQBzmSHhBzKQwwEhFC1WgHeIWOi6tloLEd98uaGRYzEi0Zq3R8
vRXJYzUiNl8FhF8R7TQaAhjePHAgIbu1ilZhO0LyB41a8CWfRZ7DwejyPDjT0oq4/aI4WZ6THrWg
c2g58zDsLEe+xwe6lWy8uAy9U18iNDkNdAk4fNjQvdcMgjHQ35YPFpqJp2ugpza+utd/4NPkZujY
KS9/dIFYiztGJip7ru0sSB7pYZKmVDUdHHTME4QA3h5oI7J4Ee6I3O/htiYlBnv/66TipV3jJnMU
n1tVZ9EdOA3eDUAr/lygid7fjgB/3GnEr/E/Bz8pjjBq3l8va4SF1enT1tg3EyybTzWBRuLFyU0m
zp458YkZk2RAVzIYyYFw+qCiPajm8GY66cN47+XAN80FQ+KnThttcm4Wzuh6uD71ZcuytBvz2NGb
XI+BuTWyPG8/JblPN6mNrL+WNNdT2P+eBFxcqpCBl4ffCVnufjv7NpWnS5ZZOndW7OvnAaEciy2i
PbFNcV9wgsGmT/stpv9JrkhsVMDxrits1gQC1XnN3OpERh05OvhY2kUzyOyR69VZdG0oKrnjHFcy
r8RMzn2MMG6KEb5jUtgQl9WRhnK9EVtP8/1OP/VgqumXDjuBaSzaVtfbrgXrbxz9vIvzi7IUTxSO
zaxjNOv19ks8Btrd/PcTDM/jt0fYYxTD0XoxoFK0Yw389VrPnQ/yIMmj/dQ3yfxmN4WI9vQ/jXez
ayl9ZVAwNpcDJuIDpOgsvjDL4CvmpLj4Xk7q7L0aIPLT50+88rGSwus2zB/6+0qHDVYcPjyCghz4
7sEqZQ5DmuAYzMVRXie7biQG9wA1i74hAUPdNw18QmxrNwqebmNKIE8sa1SX/NZ0sPh9M8hzHkZn
cqdnvNjdxEPtxt3Wbcz6A3IzgzJnCHh5uYq4Be3R4r9rg+CzNyTi7C05nxMrZd9wwRiv8hUnQpn5
ze5MMASrLCZjjdFRmitnJzWV2fm2IqQjEK8XqmM2Mpqiff5hlUMn7xE38zOaoTOW8XikTfkNEwOA
vttpuK+GdH6LAhUM59KMOqCHlr/sgkzrk81Ua5ogtGfYQG+/pk8dXh49QMqFjEhYpr0lImIGYrWP
WMIc57r76EUj64cpLilUb8VpIEoumOfFy3trcF2gqLkOvwkjZau49X2pAUf1A23Usv8uDoKPyO75
ZwOZBuNTdh3GEiLM6c6kk4zBe0r8sjrffvPcNJlNxoUzwfJfyatM5TYxv92uygh5Wz7t5O5UBlEj
UXWTxmKmtJJ729prkJ7ensQTPtHGnnl7tDV4aZbQCbKXHBzFrrgO/8NCAuOXMJSSJyYYPsSCIMTJ
GaEKhGKw9pweBWcR97J50naVyU3VIy3cNsOEVneF/mW5me2GVvTGxZXBnC+GBmL/LK2mmF4LM/HI
K/JRnRw9aJHA2G9NHzfgcoIl51MFkVIX/nvjRhHyraROR5hZhubw21SF3nD1lXcnDOFBTAFPGHRb
wamBvEc/xqUBu39pEuRYmfItMh+ORMjmm+7j9klpB6HqwoUEU6ZKGJWqQET1kRLE2H9L2M8/O6rL
1KnoIaBAxJpvNSM/Cw8RL7e7tik8K13mt3NFmUqDwaq4wYcuYVYWjLaYn6XnQ66gvi8hank2fRzK
2LA6mKWKaRUafYcChtjCTm6Z6fB8dd7EA+M3ZfMRj0NzEKAGksfb3RJVox9c6NI3382iTNsHhNJE
kWAZifRLVQxl9+EYwbgoCgpI42c74r2cZ7IMWh7/6y6hDdMy/qky8qNyEoTSt7g1TLqSjQmIJTQ4
n4GT8ghkI77VN4+WMFR18rWH0ZbEqpaoogBqBqgGIhXW/66QGj7+FgdkVxSrpCZJ4NCQEmR/GmEE
cE9dtSFj1eY8DZ1M+JzM6+rhA23kS7d7GEEXbz4eBt58kkUxfUglUaG/gaztEGBE1iPNZ9DMPoOM
6dNQcS89xVhNmO26gZi8DRCQ4tWbJx0/WcOgvXYjcm7Yb77pEWbJXeI6P28HYGQCbkTGHOEv9FUC
2mHELxxve2l7XWxRDRYun6vrQ4VsqapuH54DDjlep+jiR9YGicijdjomMiTeLrqTsfQTysc5wXCg
ZTrd+7nLYtVOjYguZC2PBIZCjhPnxHMWtE7EbpmsMxHW4xcmVX5Nmgdd8/a9vFbwfut6BLBqpsek
BeDC6j68sDLmi+DnCtLe7GZ+u4lz8qv2K1XKCu4Re9TfJ/qo9b3JGNnl2wO1iTCjaKDd1nK3DnZL
jd044QhxJLe0TA4ej4N7YgAlHHcF1rwjY8+CmZiuw6JnZY1bguL2LlQe8w7fpxEws1Vy3CMT8ojE
8tKpOjfCL+tDCPiPgHDpJ9JdYx8EzCltzdwSJFO7ua05heqWJdAV3EQ3HWDke5F576ayxQ/o+FO9
d9kKvtD2mWhPFiqc/0l9Ej9GEh0dAI8q8HtzFbDGkvLbzqU8tAHqkNXYOzh7cg0/dO9k40x7ENgs
TNgZFcBmZNgrYAQHHHBSx65wj+VNRayHQzmb7gWhb+V5ciN2OKbC3KkW1FZ1tB2JPXcCl16gwslM
MDce1iwIQIxtEmflcFVgHYpWVO+6Y2/cTmbdfpQiQxdqudpALjBw8yxKGK3RRfaUw2qKXe74TONW
TejT4DL14uWhzaau2WppInFdtdfVwMPbIr9xH1+3Sf6gvrVqiM2kI38Lwml5jJY1fnxCWCHq9zQ1
XLWfDbG08wdfAc/dFDow/KeiU05UXWj6olqE5TXXjwiQpP8c3q5FNC97WW4FbHhE1jNw3xEVxeQJ
y5afBz99PLNzsRZ9IaeX7LqyJhYNBvLLVUl7abK6GV+U5E4QhDIv2yr99eV0ej2m3I4Q7nW5v2nh
BrNZXj0LuXmJFl/UU5yzeO1K6ebOs2bbdChk2/ZvTX9O0b8du+iscySlAYOyHpbK9Vj2P/2AbiGV
KmXEx9ipAmKfZWnV2mL/N4uc4OdFxvLs9RanTmrOgWZrZMX0DYbMXwqZ65zy1g/tRNHZD4MtqBVu
fY0WGpP9AJS1zX42c0sJU7pl+w08QNpcKLaDF0dYUh7jUYqPnAF8sIRVcmDPZ6Hzo82iiy43VBxv
88i0opcxA7l+IfmK0qR2MDIdQu00X1KPSPst85Rc4QZderOJFy61WE2f6xv/5xtn12CCTk/CcD/T
iXMuWIJjn6JueVkAyTz9nNt92WwaiQBnGyTo+jazG5IdNwym6J+MqOZg111HzPRDHP0cXas4CNm8
Gt93kZT7EaF4PzPccu7W4c/0hY0Waent5eS5N0WvwKSWaikvKS+jEFY3cbwpfaLtrVrERckHAC8U
w3Lu+ONhjh0ZDmgUyH1885puzJ+Bi6FjMyuE2f7W9VBU/6Qhusz+r0NlX9rARfGa+s6uM3vD+mwq
ggl/5ongo7ldsrmFzESyDEsJ7b6WDgIbSR+ewgxoz0lrIxo+lXiqX2UjeW0lhvUEaH3M9bz1uhdW
3AQOJmUteaNeCuZ7gLxp8cXsSw6drTMTAjrF6Y8G1GX1aPWxR8afaXxGjxiGx1vlLB2CyF/NMOFX
LPKH/uySv0IpIrplaHgtqGHSUze7ScNN16UOeQSRooWLY/vabb/tvYMxLw0mEgyTczLH1j99bupy
j1dYi4NXId0FbdkZGNKFL1liBMsAbFDZyW89nkPnGcFxOB1KkfhI5phK89aCa6leVslUYm3sTf1W
Gh41k+bBmHZDPVZkN2V+DG2SeKLY3fmpClICbvqABquJAu5eOnA7C2TGSUYETzZQY3fX+b4g3GJC
UT6lE6FRUP4Mjvu8Ns9+L5h0H62KpClvtu2XAs4HQ8EZJi3oemKlSFnMaqyxfQ9Q3o4uOR64dVsS
SRPbsKA6WhvboTGMjQgafz03wt0SN5ucy3Rq7th9seDaMZcmd1CAN6ibl8xY9Gzk0D2m0RUz58Ie
5LAQb4uwjS4w937MaF92ZdD2W22Nz7kenG91Zkx3heyCFzAGinyrcDxJ14vOSUwyvZEGMVum6axA
ytKpn8v5QkmS7GTnq6emm2AhmNOExs+oa7VmcfXvGQC1GxXVBzwCajvyw05FlepNHyoT3eWsoCPH
RfKly8r55KctJxuC0qDoOu09EU2Jt0J77Hy2dWp+Y88bgAJCZTFlJnYAuJL7ZpDOoZNQBCYxOnuS
p5x8pTnwvSlnmo6ulJ9ydkfqYaposLYyO7McT2fIt2Kn6Z9cWtoU+6mKyg01Mag3LMjEwWSxvUpN
9WWgfbPuzCl4iqSRfXbmRB8duvnksDdSrQkWGM5KKHNDSN300LUG7Icu5ODaGYRPW9m4TYhJIXmK
yAXZAtBY2sbmwWytaDeHJINsMNfZG7MSzncWYdciM27qT4adqR3zse7J6O3kGArmX2YBhJBt551Q
1vghABmwCwUdfJbbu9pIH8tZNWc6KuM2yiYqEj915pdJz9WOtCfN7K32egTEXay2OJURXaXi1cwD
c00Nlu5g+MXfZnBXa2OwildVjz+gvo2o5JxDmgXVV/Di5rQZfHpbLw38GXs9Re577uv44FoJgbxQ
IUcyB9rO2TTkX6zabnicMwt5HUUByOwKokycBT1oRDHv1VT33pbiBNPvNJZ4j6s5KNat00bgC22U
eXY+h7s6bsRR8VdImfFhJi7DUtUXyOZT1rcZK/NmEBSbek5aQlkM/4trdBRlFuTHsDZ+tMKMT13m
euvIJyKgMiSmesMxvtS4NF9RBqAi17InyDDL3jMDLt5qKuzq7ER2TCdBfYWkKNZYs4J9RaG4QWoY
yFXfK3wzPitvVQvYZMAHQPkCMjFB9rQgIygW4RAA9H2mZRuvcbbxyRc2TkEfsjwNurD6Yakh/mdI
nacst6J/yswfH/HTMsBS1vhZ6ZiwaeENcBIsd2jelZnb79EcBltw9spbcX9ln3xLh3dk8dhnpzee
o4zY8ihpcQbnKG1V4j8YpGvUB5uDEZDr1CDYqW0ghLcGE5rYcQjwMiAggKDML6JBN8lIfCY3KnTX
eJ7Mbav9+dVVWXH2ipBoQNNrD5M/OtvWgszYeBGeFaMJD74HdXRDrJLq1k3mQsSuioK/9LG7/oQC
Ez/0oeNtLEu2uMu9NyeV4lFwIilqSjPHqbrtQgpdByqfySOJJoJhpxdkU9EHfcSRi02o6JRb3UuN
4PExwsODV2KKH5PJfHQkwSmqUO0xGxpqna63sIdUy0cUo3CCyEFauZ13ex2QftdM+oWg4ORJ9N6P
QE8j65EOj27kTuStjuEhwicNwNBhoc2zYvyCgXbXIbK/A67trO16tL560pptiOuDJrsqLtY0AONP
Qsys9m7dkrA6lPabdGfrEktTv1Zh1r6G7NTPpYgLQezcUF8S7eUrjund9xaGyR7LVooWHmz8kPv5
vrFC5IAeilQSKkkbTPX0PpIXueKW9ECdTG7wyU7w3kfEtK9nlhNOWXH2BQbr/A45MN4t07ViG0rL
5Y4Kw/QzUS9M0p2SpbBPwKfMBugLlCC7oGqGF+UF90EqpqOoOvlI8dQ/uAPCln6mGc3NLUiMD9Vq
1EmzZ+yN835ufX2XpS5BFSlKzrDt7DcCuZKdmbniuyqC6qjruv5HdSo4+7LFWm7YY7trfXAzgEPS
C2UJyQnGFOw4m/TrwgCEItJE96t5KIDaOOXXsjXLu4woJ2MVRKFxZ0ytQ6wUPdCiIxfDToZyb4YE
xI1joy8KgTYS5iSEpZHE707fhnTB+ESUn5kf0GPkWsIo2fM0TF/yTOd6nVS5v82lOUAUFAo9SFn4
34fCvqQqqj6qyRQUz4PVbqBDEFTK8dIhsJ6sW3RrhNP5uc52VlZaX9045lwXGd62GGyD6PDYaJlq
BqojHtAqBBASMI+InRP1kIui/ywnWT8VhR9OW6uXaUw7PAdxMxK4Sz8q2NaNOlRR7ewjTjPvZkoD
MhZ6W5BYCwR3RF1hAQgF1YOsp2JhZ5tsntgduwOOkmnjlX19l3MWhdIOrhZnFnlXSDF3BHnuYCkA
LUsQYY6EcB/mnlBzHCvZns/pYqBF+WTlDfLzCP3KxWiIwK1mpRGWmNIn7LAc96XqP9xOqb3yne5I
sR9uqzARJ69ECk/W9MfIErM3h2nepK7X52uP0KqTVY5fEKt595wpLtPAujDFg7GjoD82CSb8krgq
2rAIXEYZd4ceq8BXKhm0b1N2iTicEfE+1BhlTNAVHQPMgQb/hiOAvyHLtPuQdVRckMeba2ZdxX2t
O+PCfdly8unBo/TefGnJXSJwdoCpgNMWBz0evWof+NOMqTGOKNdcPX6ehPWdhGDz3SuNN8/Ov6ha
iQMkppIohaFtXglbIYXT1zrZ4jKqvua5qg4oRYInJ6+9T2TWkNFDStmuklBzYn+kIkjq4aGEn7CS
Y5B+j5rY3YeRRf8iJQh2lU1BsQusKjqyMVYQ6siZgjVAo1iU7E+JuiB5N0mdKL0zYoOOaBuyIgMi
RJ/DXls7z1eFDc2/DV902LXTIdM6vQeP7Dzys4ivyzqxBj3zYeDQAmkTMY7EAHLCut5Wa2lWCppx
OHK8HC1ieR1t7Sca79tMOemzlXryQqO82U5SfqQ0MTYE1Ot1Tytz3cjQfLS9yXwixLmFUdKWZN1Z
+kTnX/KIsIwIRmGvLDbzfYametXp+MPSqDdGuCkbB7GJRz931dHnwhUKjsiuJiwNlJGdjEqS60jV
jF165xReRJoEuA53fbPApPGu6WOaNZw9s2CG+liX3y2vNT4qwoU51pXhGaVdSpKddIDCcEaC4kCF
AItvOCgsa5+jZkr3ytXVF9BI+f3gSn03p/ShmdxXO79zQKoAg5GrCfcc2ZXlgP++MrxiZYJl2A8l
Ivkmje7panL2o1J+lbRC78uR4SSXw0C/GZQdAT8uwocoAwaVDiftoKIHoct96qcPgzs1X0Dc83cx
IBsAty6Hbc4NuRxwH6QDknfBs+IH05ps8RyxhCZ2ZEoaQo97drAeSgy11Btewu5kGqLacEr3v0kj
ALFSRO5FJxn2TyPtvsJwKD6gdNtL8BORCVVC9s2cxBOAVV6wHAXBfaRV4AooTP95QsYHpYYnvoqM
4OgNQXDXqnRmtbQRNpTtfLaDjkDOtPBXpi/as11gtbILB5l9ZnnniZi4zdRV3wnkEs8QOEyChWwV
bRipTETz1DF+wzlIXq0yKE6ZaVibqJ3dXTD75CQYTY7Z0hSbYc4/t6mfMIzomnPMIlatYCT1m97u
uYZCh6+lreldpWjDDR6//mTlmbWlw0y7Zx7N5nFm8v8pt33jBdEhhQzorGAFKMzZjZmaHgjl0Hdm
0jr7IMob9THD5t0AT2IT9bNiW/ac9hph9icnqWXynCuCc+ZYS3C03RuMyWBPXhxZFX3yDxDS/rUY
y+wr0pxwA6uIVijM7bWfE7/pDyXB35TdKTmhxPJpX6mN4zcYeebCm7azZwynxAmmHO5CUX0i4C9k
Unu1A0BjYO+zU4/2Sam5a5/DzmccoDRCVNonhROe0YR5/QV7NPryGMwRaenDMj93l4izfUt4VHUZ
ruI6Qlas8nHIZ2nuGg1XGm1oYA4b5Jmx3hKmWdfbYaaJe8gRtkMhbgpyqHonRe+mqJGKT4pODrry
q2hkHsbIAMuD+hcQdpYFO5zYyw3fJZNlfjLolb1adpfh+DZao3qVozvp1ZiCXN9WYKiat3KYjLtO
O5TUMswZz7dhTUelZTg9vtI8oR0gwCPJvanm8Dhj2o33qegT78GQSShO0O+N9ugTIv2PzWe0bTtm
/Zu6dVPzHIuRz4zgtmWiyp1i721mftXlNoBPg5yRDPRYjISLMpTOEapZWkx9hk73VIvKq/dDAn3n
pR/RbzwYneLV3Gb+t/EqyGKPAiPJRuNBdT3gtdUo4gqzVa0F67msKrEj84+2CLt3/0FaZBud06lc
LuW1CVMEnab3HFiy4UOuivFzC9E6+zle20fzVbw/FthyH24NktFNOMgZLQKAO82u6hy8cuI2UOY4
iVMYSO09EGJHw5fQDNp4RHUie1+X/tUE1Geecfbg7pQvzWz68BotsvlGMmRsF0Aws5FXF6DRfESh
K7INqD7EES01EKKF6yW6XfXe8/mEVg0jr3JxodJpKq7Da+SqNOdIR56+amLTsssy9xzP0ObUTJBa
p/hOW3v0iiBmd/JHSTY2CD3hjt3dyFnQOIg4dJPFD7SAqrKEn3aTYda4293P1qQWCUZBo/tfSMb/
E/Xyh5yHLjxE9EV7JFzQseFvGq/WampD0TT8d4psxmxi93FRtHof6oY5CX7sqGGAOJfB3UJKGu7Z
0rvvqS/lfCC8tPTpKrqiOUWVm9Oo5shsMroKaTsiZC0QdDy0aRwR1McilOwHDPTd7r+H779JcgMI
LgHpspBxTI+26R9NYIWhlsS0SXOeqBEnmKoNnkdvbLozt6I9YllXeb3C0lweLaazP4zRYYTX9lBO
1kFsFnhDOTgQqeK75IuXTZ/RS1OD2s0zd9BmMoRRG39RM16R0P+rpUBHafHKEY/B78FG8rvmJ/Sn
EoeN9680fjZx7bw7Xmvv0Gk3CqFZ7Fb3YM3q+AyPJwtOifTH4V6boQLGJnF50fUsZnfL+PlTg9sR
DGEoo9zY+Zz/6wdH9sb8VnAZ2YeuDgbTaOh3MDWuvuRTSapBMlOIDIyy6zN2SCgJSJPahPiAMPfF
dwa8ovkREwxMJ+gqG/jLdftdMxEwJEX1RK4jMnm63L8psSzd+QQ3VdUp9CZBJSjy4gQLIfvUmdZQ
vPoORndnqIdkO4dVmh5wzcfWhRoaD4jdZGn1r+qwsejYPyP1Gh5u/fb/fp2/+oy4vXyxkIgCRMo2
4rffnxGuXmmLIqmICKkWf4977elbWRsCErRFWq5FAivnoW8lq+n/hzx6eQkQWXwTUFGAGDP842bJ
LLM1iro6Unf6wasJPq0HbzFPbJfXDjNFYqifK4cqjaPNteudYlp1DgmEL/ufNI3FW3dd0grsAcHn
kvDeJeMYFvtQnymAie6SYTqb+xx1UXffFZMv1rfN8yYwkbRmJ2f93x/tr7ii5X0FwJ4gagHVxbjx
h5k5t3NPULgeJXMeMA1pr30qq6H1Tl3L6eA10iHzif/+pX+uF4EFqx0RE48dU6PfKerkvyWOSwuJ
dpthu18Hw42aD8PWi1hOWAlzfa82jjDcvXo7JbMZ7LqeqhSJyuAedVLWPZ3PKdsnmMapyhWZrKgs
xHCuhSiceyMiSPYvy8XvsktQPS5PCwRkEx9bYC9//z9zLt8r7aKq8xiywIRn/SYTzbxQKgh+iclQ
kuCbjSx6tntCVpPHNGfa8perBQzo93EbjyxaRaJObYtkot8/udxfUmNGyzy6GROds+XFYbhJpr7v
cJ/QHHpuEaUDSa4qkxmEJZlMnW72hpv+8DZly+jjI1W8KcOaVIdc56tg8bbrGQAs0QIikwA28O8g
o64qmd67VZCEGLQXcWN2PWDQqmFyxNLlyR3cIopz02AKfbqdG9q24czRhhm/gf6VZx7xT1UoT8NJ
LHqqvnkUoeHZLzgNfWOfJXZef2diSgCwzw9+ZGzVRtvb64ybkd8aBz0nNJCQ/HcnSsB/ACXQNgjR
mO+j46kR3ZIkYqW0U0e9TiNN2u1tFsPBhHMFrpYq+8kEjjYsg2GndE8YNoIBO7OZR0xY4859bJ3R
KL4WA53odaaSLrk3Orwtt+lL7OLRf268JB4Y33tO9AgKwdo3Kf1ooqPLkqwWM9dzft/hADfWbsFo
1MQcXXb1vvegI//ruLXZ9eyHRuFW3AKqZWQX5m5iIaGJRvOR28pu4etQ6j+0Xsq7juN0BmoxQA9F
7HkdJVqjEbqfb/JPI5SaBASH++Yu1B5o0JoTy8SsnW4bbzZ1U/7dbfGcuoFDnFHFhrsdiITxPvPM
0xkXi0Lv4TaW6h0itz7fzrG3GSPlCgdm47okBIq40G1vuum0o9NvFuvbZJdMPB5jDhv8nNu/vQlM
b8dDTOYcD/FycvmK3uVGuV1K4VmslTe96OiP3C6oC6L2c0hOjrkraVvBohMR3NpjXkRWc6B1vQwW
ryM1K0g5uw6jig1YwnNib63OK7OffdyQslqZvPvNrXyQEvNQt56huRQNPSNHPptJUaRb30E8AKqx
IGI7iO0s3M8haOV9CiYgP3MMr9QJN6rqXqySOu9TMHrV+DE0cw4vvyqw/pfSwTRiZpF4iYpuNI4F
VKsjLc7wiRGPCzX0dqHjEXjHjkLd8A8i4v5bxhnsxHdti6/mXmR+K95E3hJxv+WCqeQeuL9Qx7xH
egpApplk9pPYdc6llTXawzGftVfdJ6anaM3dNLtzlfHcL2Yo/yFO0gixFfFJ+KP9hiBWu3IL+8Ad
MLaHSPpKkkSpjCxdpVU47SnkK4Re45i2B5rssSYAdCkNPB8BLIKNbhk510nOaNwlhopu3vVZvB2O
86RbNPoJXl39PPOayp7dWjbMJG7j2CQZKhZvmEI9mN6WR0E4QdZnf1mtr0boXw53y4btcrJbhOZE
Qiwnn/9ZrjnON0E6OOLIwS38FignwxCc+T0pN72/ZkSP2154QE9p/biSEGifVlwmKrDeJrmhaod2
arD2sLLSR8aCNCjrmNvrtcJqOG5GOcInWwhD5WkSPDfPMMOj/NkgZFIyNO3GYi8N9GgPYnGSbeDW
0A3ytRV+dySM071o+y75oBfSIMYDcsQIoR6IAlsVsnSzjVd5zrQxVWhFayMvIGFIRq+eWGkXEvAl
SUgc3jaRDPLngvM1yZjcztWxQfrJUHW0R+/UAKds1st5agVvN5VrBEbaYtZSe5eizRpv/997+h86
EJxWNmF7eMfYtfzfD0hlvAhiPe0e69EYP1JzzgcEXRb8jYaabia2k02edsLYd38R7y/xA7+I9/mt
6GpsjACQ8zgj/naQD+w5yycsqcfbZeXZl/ZKTtF3ZM4a3HadN99kXhBQlhuc3RB4xM+RoBlLt1zP
FkNxTJ3bhqnUHtwdKO5a15wo6uULfZrUzmNNSJva9hXDjZVXFt6GeyupgMYWdUZqWCKQ/U/E3p06
xy9A56q0J+qrHMiOv48TnQzPmYHiw6t90a98hIfthmejf4nphFC1M/aa1j52a059jnrSkQy/9nlH
kIetJ3c3tsxs12NlM282kHwVdL0JbFtn5hD1BKq15SevSmiRYiGCoNxOqsRpl7jyfiDDoDoFMJrW
OB8Qxzqzl7braB4jRUqA69RU0Ln+FhShOvotqQn/fVPgVfrj2nBmsuBh+svmz5Hv1+cQfkRsQLRN
Tlmq0WSYKJE6RG0KMeYkygk+0RgjeGoqgFRbx/N7eeEDR/tIb6cY15MjxUNTxC4fMJhtMqXBZPdb
DxQIQBmrjNyDHTautQkjJl2oCOYHZ1l3Txk3fbZHLgQUrpKjWb+DBAwvdN7QwA6cjWiTcsAi7xMS
KBrY1mrfacx6BtlnXNt8XzhF8Tp1rGAnuwpVcyds/YrSKP5wYUOQGJBhInuHmMH9ArHLH+56L5nO
ji5ZU0Jm96QymySpMr8syEeuwnkkwoVRx0tPrmBIe1y2RNq7Jm8nMTEe792EF5j1rVduQifo1S6g
txitAG/ZFcwShC9r6ZigremU0L01EmjSIvIFBaTTee5brIY5ohkXoRS2MjkZR4IINEwSVFvVWqnS
tHdxzd0DYn7ut0MM/Ozc4lpR5MOast7YJc/HsU7DHm51XUMWNorMXSd9wqOiDNlnL5h7F4n1oBN4
WZPB0LCQGrh8PQbJ98Aus0s1RVPx2GJzsXHIF+EMXKNAzA3u/8kKE47EUrQOZxL6GQxb0I//k3vt
og4C0T8cDL46b0xyiscnC8UAsMOrDByRZpCCKMmg58F08dtjKcYivr9pyysi2OQdSFtSca51cuxx
WH+YvMKV33BXKlh8GNJXZhSSUmHnsbEtFHvusSdE7cDpzesfOr/s1pWvvGFXd5ETrxyjqieS1Yrh
0UCCRvyk9uaYsV2gh13UV2o4kLYRhPf1mC5ymdEr6SDJ6bWvlmxcHNTT9JfzP1XvH88TUF587Wxs
eInBBP/6PHV4TfVYpUxururp2bKy6k7WRZbdqRGU+UdYBCUjnptx7kbaa6no5zcEMQtDTTBSAkAm
qrq+HyfbVG+SvhE2n9gGAI3cJkARXPkBzkqyppHxXFRJo6SA6yFoCaM/WNTu85VC5vpd4x0Lsu2d
i8howe+7K6/idvY3Sg+sV3gV7mMFY67NCdQPUpIbgaXrH03CVPYZkqVQH7V2lD6VupTZllgROIRa
F6jOTeImy3PdDQg344g8inTtlSXSTRdUGeAxMRsTb9ZlDHX8P9LObLduJduyv5I478wK9iRwTz7s
vpMlWXL7Qrhl3wa74NfX4KZv4Wj7Qi5UAQnjOG1rNyQjVqw155icViknsopEcDgoyOesBx3oT/2t
sSLR3Qm6FsjfAzNjibx6+ubwNVYgPMKt/Jxy/qBl45Qxin7WM/R5TWN5n1NIP9xVE6ey/eLFWDwK
i1+hKgZnZnsWHU21LmYhOGc8M/K/zRbXrk/keoiOQx9O2NaD9olk1yu16tn2nVbbgACe5ap0f7Uj
iMjIXE9ZgMsCXx/lHmZsRIxL90gFTOA2qZQqmSXGvIrWI8zcL96MxeViLfCJxfy/MB+Wd03tw3Uv
U9y9JUe6WZWLM9Yy3hiVq7XbRZ68XCzT5hgWr6vG4YqyScjqKOnMZWtU4cZ44DhJC2u1EANTJ8EK
AIsvy9VK6QQSUBzC5pOf0hiE0z4ZEHZxZLkylsaEDu5DTNPW25E4w9X6Bfaju07zQcoGYwuDTj8a
cQpgKfthVgFNsWJSOkx0zzSQfmQubOxxJexhisd10SQQ4fhzPeWG6gYJNGq2KPhXfEpO7OuEvDDg
m/eJNyQArxNIBe5by438ezMafNy8V9qm0zClOQlYruW2wizq7AGoprgcYrubnQCzLwBEXuEwmFkh
Op5/pzijI2q/rjiqSVBDL0tWdXXazCUbf2lxiBYIYS2SyAfpHcMw53xHqddwrllPdtQWO8I8mMKs
qJ993BlSS2WEnHlmFy14xMmeal5Yo/eNW7Z1yvyTh5DIeCTxhA8XLYBEDdcpfysray5A11UG17qt
Rr4hI1SROI29qdt3i+3SIm8IEbvoFJpFvA0sEYxk5n+h8Gd6PXuIYZE3gNM5OVl1h14k0iokILlj
aPWORF/D3esdotfDGLaetmo1t87ultt/wSQ5fu5iLACpqoXfjbyzprc8MG22d2Sr3BXprpW/leDc
5eOAyRqNQ8JZ7VjqbSblSuN8XX4tyeNI9lrZ9EykDaOb/Q1mPPFuVVrNyFRqa6t58kU+vCVgJ87v
IhZuxlGznWixFqWy09+nQovdr0FUg70gjlg33nIScTkxhRZCl301FCOh7ujHCQlKeT6JnNEmk9rZ
Vf2WM0Yb4vit4+nQXWXvbUtK8YaypYuPoT2jeshCNspzHaWqe+yAjK5AtgiGqDS1pm0+H8DJWuKk
slueBenbxTztTaFzmA4yhI5YZ5RpZo16idVgXmT9sfrkXIEpi3ECRhDvHptoV6/9hmLszS9DBW0E
pPZkBvDYMhLQwyfpdX13iBIAzdUqqWwjXxd0WqYHWMkwHqlGRoiYdGSI57C9RH9m6kF9tvy80iV6
9RFcZeB9akzVY3vUgFQ+oi3Vpz2KKOT9i2WeuFiuR571tPnmW6UdjwsWwvTCCuJIkrRkiASZUfGS
SCk+0Q8E4Oq33RS88xsjJM4HHPldnXvthgjhBAwx+bpqs4BwK8dkEi8zZGHM9S2H7N8rdnL+oNN7
DJJ+eSho2+knEQdwPihujfYCY5rrUWZNGm5gtyZkfDSq/8AS4fnHX8/s1cWz/PdiUYhSqRs7rzXG
/B3Xpg52hgF4dhtWg6+dloU2a9Pp50jjhdyGkpbRlqmH1p1p1zJWTfFSJWvE5ZlxJlnE8FY9Kk82
JKGQJoBmaGhNLZ1cTzBIKfE7MO4iYWwQ2Fuynqyp917o9qx05YBKCRTzTOKYSmMG9Yal4TA364P+
bFfSnB/TK3uzd0u+UDdx+deJNbEpQmKYN0gQw/hNxJTg9NYLpHqn5ErAcLwBZKfiy8/PpsAc++QV
wI7v6utyP0Y+P2J5iNty0DzQ0m7rHFQ1sW/6GSvjqa9qc6RrYZQNcJt5VBV8YOTKFr3AK9EBTnwI
Qs6xYyFFD+gblrbXPbRXvCxGRyu7c2iAm+2WACdu6dyLCT4jJ0XxTVQVg6J9UmljXa2W5c2zr5FY
tSdbtq3ganO7fjl46GZroSt4c4udc1ApAIQ+AKm5SrSMbe4PR5rfOrB0/2kFQ0HAi4t24ua02ZZI
k/SkzDj4U3zQgQpYIKw8zSNEdnrD+m6iP+3umY2P3U/KEKbA9VhEFFd2lXNDMOXqCcpSnmT6eIU2
LAPj19+ne/s+scAKw8J+yZHct63bhrVoSjr7jtmcFnbviOAFEyxWr27Pil/hAtbt5rEMTXg/sDc7
WiVMHHANwNo4eF2C52cpCjC7MMxKIeQ2G1q1ebhzU39KNhoAiGirXTnFdIuiYd9qIlO7cDJa41BC
VKCdKFqz2OPRDHZm4oh0D/OYYCakGMI7lYIDNU/07PkjopIzAIETZTCsQtmV9Y5Yr5R2auewd2Rj
wkA+hU70LsmrgFu6zqzE3yD96/ey8rriLXHQpofJxOL8FeOfGbdZn/rcVSqmb79tcElXeGfdwD91
Dme39wtIaz46Ycpd8NtLWatokWKOva4iVRvMi+piYBjzjrpgwc8WuqdZm04HL4RNKZzkBgZwXe8N
IdlukUKzK49XBu4v/pbLMr/v4pL7tb7WFx6VH1yuq38y4+yTrGPLr8Y1lsRO/cEerd+ewwl0cpF8
6w6kPk/XjRt39FwKCJOIn9PSpJ2xjfmlraDn0ilxRm9XanXQ7lA6tvGqHFGcr9gRyVSn01G0e3Ii
/HazuD5ev0+d2xONT2fG9zmEmg48J//2RNMhVc/zMTdP6ORQMit/gKy6FIRX9ME6xG3sHTrT7aI1
rLMW4llgVF+qyuFhWozMS9lltkalz1B+q35vIX7wdkIU2mrZnkcqf/A/g638U1hx/qFJgzb5oZwn
c8AsK24/BJJiPPtRp6sPuHBQCacw87mFqjRx+idiO+LnAKOLuVqMxaDruXcSovhSjA0oGPYQ9MP8
kgr8I5x2ApoEj0zzEI3HqAkTjpfzxop/iV8BnswqJfyn3yMJZhq9dCGyew1wxxNHR/9T7XSkLkrU
YydFVsQb3S+K8qeOwTtcSWrLb1jRpnCb1xPfQ3TF6Dt4wBXsLQyGe1DozcVOO0XjU+FTPpSD7avP
HOymj69fQgb9N6dSxnjIF1gUhWszmrqdSrVmXcmpqSC7GhrHARyG7EDLeWwxa6fNTE0DkDQV35js
kHOud0zs7pNSshmFCp/DHnVnkR9tmMc/tbQPbYDBfjBtWSFL9RAnASqdFZgOkLOVkckPWZKPNhhw
x0x2Vozz4uILp3C3SeXiAdByW/bkvltAhRkVzY+tltgDKdt8jhXiVCu452EzqZQ6X4SXICTXgiy0
1DHWzLJkeehHMuhWkTfT9paS5xeWRGub6ivVeK5O9KUI7WK9BwSSlVBrrGxq+21jT4n1RmTs8oDh
khkItSwgy1Es7mudjN6cwfHz4qjvisgE+Qhr+x4hlAKombY+cjSPCdBqaYAMyPmjdR7E+XduL3Sq
9hUTD7qRaPuVrU3RmkQnmkEa+BZcp03TOdvlGIg4bfrC3YT50gJ5R2aE5zT5pjdwTHwFc0F5EeMz
54gUzA6vUA78dzgv778AcZJ0v5+JOWT2G6cfnaMbaJRWGai4R5f4rGKfXU39WIyZbfHGwqlcwdwf
xhWnlvnKwoAPSGgQclhr/YgmVOCB1ncQoja6kYmPvRvWAZJJ34BMR1Vx1KbGSPZeZEd0BXXOLpfg
Sup4/cad41RedI7pWYNSdBza1TYdFX++r/8xJYgyHQRYZXknAdWCtsfV6T5dT3ULpyC4nq6GNi/w
mNrB1WdLqOjnsi3K/GtX2F8Xp/MygFMB3+y6C2bYchSoS2JZbrBmzhibm1H16SWOZfqUdPkUrOkx
6uMGO/K8K2Bpv49YLPStl3O+WOt+hYVd5rGxXtyh0pVznY0EFSCRbotjrcpKvakC1/6s25kPwbAn
8fNES444MUurJ/8PO8jvX5XLBmJDHYFsKhh1vfyqcj5UQBKLdqJ1jAdysTPS+VLjXR0MyZvGafHZ
qSrpmDRiG/kjNugG5+hBep1LGuYL6EZBl/4GmGwq5YhKZuea5MbxqFy//ihD0lHXpmLWcp+E2WCu
dc+0aNvTLyDXAwJufzCTHjJDt+y/JFKk28yNRbSXuTtiWFl8tWS6B+eyrgx90+oN/cKl8AyzSe/u
DMXUcNU2XRoeuKEtYuAye3gPu1rP9sR+8iMXA/nrt6f126ZN5YPaBOQCk1Z+7E2pCeVhgDlsxKfB
Crk9K93W0nOeD1G3q1n6vUcb9/UjlmIeTHjy3bhlSuqMH0WOLwaWh+vD4Z/pd+2GIzghmUZtENcx
mRFt5Cntyulx+cnoAJ38Lhxqoh66K1gktO2MLYxZD7b+dTPSBn0/9ch81lNa8nUqKzb8jaYqtQl7
2/i0tAVNmiTdLvV1VPhZYTfu0RK9eSe6LNTvDJ/bUjIUMmvtqY61EYYIdzji2lDjtl5AEGZWCp0p
x2j/qW5/iQPk9kHhYqI/QEYkyIef463/+ayjRfH0UjSIlq9+Ua2OWRxWixl4UbyS/0tqXdpWQ7AG
7TpzmpbLKmKe6z+wiW71JOiuLMGEUtChsywOEy/fzsDShuNYldju4RC+SY1xSo6D38zA+lr/7ocY
adfhzBk9dJgwIc9XqC7evn6HmfMd9M8xqc8N5uAQ83m2oaDcyn/MUECd0AJ5WvJK/Jpe4DEkWQiE
bBLJWaw/VMEGpJBUJ61SKJawTVfYAvou0rZxzxx93eaUFpgZLE4S5pjrJlOQuZyK8PXSKOhifZ7Y
9G28WyoiHccZo6i4rfdd3Sm2naZyN0U+6eVuKmnH7G3cDRmeyZQz6gJZUXMvJLwSJ5e64vUv4vdB
FXFX0DmpRAFGzSFbN9eDqeboIwsfTh1L62XwqXIeqql2oaNrg8IrZ/SZxyw1UgV9lZ4BH7LQJqSf
45MTYzxB9qyMw5JRRGwWdvxVnviffFsb+veWQfPiHYcha9wxcxb36DKLGPvDMMkDvvpUPzOFBjyA
9xi+8MLF4WlrugtiWx8M0VDASMZnV88sggW0Yw11YK7rJsj8cwf04GPLLE1ssSnjL6ZJlIh1qJK6
/waRz6lPjkdyJBTeAnA5bbma/d+chYaOFxJIbofFu6CsyHdVTDIJ3o5Eob63lRgNfNGB0jxOrylF
BgQLzTwyuqekguZCz9OtbVg5ixxFjiaN8KWVIPOASg7pT/LFi13FNnddfNNru8Oxq3pia7ebGH1S
XNZrgZoh3zgoPtU+Ig2Fz5l1ZYH3s0BMedAsOy62aVjTpel5XwLbf4L5yTe09OSNldJ2VEXcvUAq
e/8cu+6EkW9pUmvRmLsUgHlAkbSoZE0eJ1wj0qqd9wBmhvCNAUIYvI/uaPHaI5oIrqfAmnsOOCPN
/h18BlsYCIGFYhU3+5o8WobwvdRr6xLbtHIJlolVQ/COlh36xJINhAzIp4igi9YgeoxmLkBXhxkm
8U/ZLnVRkh9pYWmAda8EKRiwxbSZSPF59PMkb/fx5JjlqYINRLMINsijqpsiOaDkKijnlYyoWxOY
Y6dUtr65X4YlBo118Ag4UaxDJuLknRr0KdsszaTB7ibSlZphxP0XyKG4K42xyD7HRKTHT/QJc3NV
5IDE7hHh/ClY0vithgCsaAOMn08IMwv35hljJp6xIPr9KQgLzupZKetHG8XzsybmhDCtsob4MKZt
pn1qvYKJZIAqcuSaVKQxOYNie08qsnM2kDn0DhsSZg6a4SE3J6orWZF83KT5gxhV+YBcxeuPy+5e
GaJXa68K7E2QFM6jheBwJz3yQ/clL/cOIgBbWuPBcX16fV2xftt1TJfzLaNvy6Bu8pybLbwxBrNz
00A/DRrZOcepTatyzyrLXLTmxPCB3OJB2JxrRrhIg8objJ2GMd011dDh2iinxiMwNp3hZNzQ3SWn
gy9WkVmk3U4qLTzBqPKmbWV7HjN+rGCflyIe2ffcVbl2IBvHoBqT4DNJyrFhkhBfyn37i2NZ9JQO
d74K+XUSELvuHZzSz7SWzJJ4GFWVxJS0dH+2iOYlXklwH5+1LFLBd247d/qohqGV95IQee0P484b
vD97tunOynIePeofRLdz7+Af9TkqW85ZGorUtPEQmwFcJYMux4RMBINTInGyzZFilOR4GpjYXMPy
HcHKsf7VzXiCfi5uidev6O83MWdROimGjsiF+v1W6GIOkSXHPLBwuc11pbQ4HXxVrvKiU4zwBw1f
kgTROQFcED8uXfKF0rZMSJfkwOqKghMjM6JLZZXtQyLGNnwLN0iG57JVkfkcgrctYVOXxBd3gaO6
HYR+WX2yRr1235V5MvWcm1KzREoyaOGF1Co32w7uwOwZ2ctY/qGAutWK+7QQgWTOZ3x/Tnu4mTwT
f4G8hAr9hPAWpbNLmjM3jJEj1VvoIa9/z9dr+6I0sVAcs1Bw1S0dovnNYgGsr5W04H3CZMyRdrI/
yt5/yFi4H0sPlQNxa+Hg0sspv0QGEpc1TWuDpYXyzf469BXVOe0bkg/35CES2fj62zPmW+/l2yPK
cZYboT80aard3JpDq2dD6nn+ycxjc8v4QhRnbzDcdOVqUjY7de03tYaLAwX53vCmIdPPJX/dadE0
N4HtX0Ir9I1LHtfVeIRJE0RHWbi6CFcYgk1nC56A9dkvKpBBMA1mbB7MsGm6TIY5WLsQoYf7rNIA
wMLrn+23ZdpmhTZmccFs6TBvO3Kmk7NtuKipF3dNdAXgjFTF0OqmztPuec7Q/WVTMdrbUg1ad3n9
DfjztX3x5RJvytjbtiiQbYdYmpfPfd20UcsppT4Pqsm/M89NxqcYf1yyIW2l/rgILj2vdmrCq6EM
M5NqJ+fCwhn2d+M1aG0QmoV2mXT05CgATgJvuJYfy7mevAHWW5MSnKg+r2R5RBXC4WqsKmHh1OYC
HduYGckRvGCdvdP4t/tGCUO9CfqeujwRH6fKHpALVRoBo8dgaJOWyPSgGNe0KKl+mxom3BP9MKuS
K0MP0zZe00GiopVVV/hnzxzRiBmmCs2djoIkZVIbjuQk9KaN04FR+DEOwtrb26nKnA419hANm2X4
IZMRzQDVHU0BKKxza621kLrEsKz8NTWBLe+8SZk/8iCPCYk2u4IMv4w6agvVEyLs0ogSQQphkmkL
ZfrAB6UBfx0CldfWqllxzj43xD0WnxI89wiplnwEkXAr8uDzK2PpYgJOyy7VnTlcUjV1fh9Nhxle
+cHtrcZfIZpBRW0qgcoE90avvjKmayoyBRsn+tAxWf/Yd8FQ7papU+NpkbYGFC3qsxO2vgZFYEgE
fNZ26qK3y/sMZEWPajKdLNmPmsbCV/VKjoeYVGUG4FIhnSqgrIxld+80yvhTQvdv8HGfBHIxN6xn
TwDBUjerUwJERVmlnZ3DaORonkUG09Mlic8JC5849U7TY0B+FdYvDK0VGxcUUb37sZy4y8nnPG7h
5/421Lmj73/JBK7z1LQl6vs9IxFWwPVSWAtjBltZCGmhclSNCM7LKCGPIkpw4wo8ev0h/G0VmPWz
Bj4NX9DuAdT/8hmMBMHcRJ/057bQIw1rrJU9Rj1RHvtYQGP6GDJT1A9u3pmonK8wrddf//cNgIeB
9d/m3G6zGt1+xZzO2WWVNdKWsVBMu1GA9txmKwh45ix+lUneQVLkIJoxTqsBvEsy6u+rSYvSR2/G
AZ+IfaJW6K4Y5j+8vd/WKNZH5haOTitKIFi/2QCCoAFIBMrm1F9nOsthdUnCEDBzy6cW4+0Rx2Ay
bKBRomDMbZG8WVLmIlsHYBdMVn7K0eiNF9MmP26rVDwxfBNFAj3AoN9+Utduy3KtX/8Av/nfCEIn
NEn3dFJywF/e9tNGNXqDhr78bIZ2lm2koYU8Ocac0ptnQh92TZW55pvqOovGRqda+tvWANHMKzP5
fQE9hlnaI8iws+CUp2VjP/zqm131dxqOBO1pUYNxYM4mUiBa4uxizWubPQYMRiLkJbCUaaVpnyW6
DotuwhQn93lTazMQfh6XTQTR4gSVo/v19a9gvoVfbDNMBDwfADljJx179k1xbuQxwnCvsc8JbTHI
gAWJ61vdmDWqq2Uy2/Vabj3iPNHlH8qp324f5l4WESZ88/PJ8vb26UgrrKfG1Yh4La3hJ5TqrL2n
kSton5rc2HIt05FdNg5jq9hEGb9KAiSn2P7DZvv7EYU2JZ4mnnKDspbC9uWDnlR6UbYNFaQGFal5
U0RuEV6gXpXpjuaPgGWe217/2ba4Tx/7hLM0PAKkGtr3uqiR2swGWiJMnCa1HzUy0WhUXneRRVGS
ZRzeZqdjEqu1McIUOBQC0D4qMW4NpyztT0GLjVsYtgZZhNY40Q09p6ltnFl0cvO+iowTMm2QMKWr
uSkmYc9PdtIq1UcSCgQhNBAoccM33UOvA9g7trYmio02Ysa7Y8HkUGerhE1vcRG/fgv9PlidR5eU
vWSBcqDlbnr57VUeTFennfyzU/vzCh1nXX6BOdmkR310YpJ6O/+txIiqbwx6+c91Syb8uqAhUV76
3CqAHKFDdlZ/eFu/VesUpviJPYep6rW1+fJtpcq2aRu6wdnUXMwbkqq+XKP5JKhdMWBGHJElXfvV
gE8UPhZa5RAMnFTms9mNPP9W6Hb4w9wgdds7rkxu7RAXs5J6td1i/3j9zf4+AuatCh1n3wzu1mnQ
vnyzfTz2KHTS+jIEY5e8B4HUu2jt+oLePjV+6lyWYa99Vdotp6mrOIqKgcXDuQZaL8vMgo7+pcW5
livLcFH/1eafi0XN1BO1h1fpNgj+ozR7Q0p606x7qALBoYviYdiYflhPMwImqHGL0JZFCEmraV1K
/bT0saIaKe7R5t1VF2mCad4hQYvAKwxlr34Mok45uGPk+1GQ2tRtJsMDMyuCJriY4G/qDbsWBRQi
nXZAzBtCJWKcFLdHlU6O2k+jLwAfMVSl5SasYQASOICqNjQ3SkkdyGW2czSMaGvTLzhtsjvH6z7h
IVxZYaSJOwPFspGvDFHL7mIPMILWEFWpSxHO0sWPISf9SRpj3oyB6a1zBRkTkclkzYE7N9dRxlGB
50gzzsuFSsrOSU4h3Zvu3vL60CFhBTLEmoHmXL3CY6G55Q/Z5wmcJVkTcJ+9tUjA24CmB1NwJJE8
yd44sbSrR5bg5mlRihNXzJPmpiKdWTa+xDmLl6n6anaUlaflpJRfuxqmjEPC7DmojJh1bfFlEdsu
sfTOEBbT/ZSPaE0a5GPGU5s5gXPOTbpFf3C8Xj/6P7YavhrS5NhuMFvbFFbmzTIBgKJttTRyz/Qz
tHwPZ93cT0p6KF1ROZr6QaeXrt8vhPd8CHT3jXSjPtwknDr03aKrBpBHo5xhQkVikelpINTJuPGc
C/0kZpijCYNmzWMcWZhpLZzlqh9rvvvCm/RNk+n8P0WPp3aTBzo6R7TzfXhRbm2chC5ayG5hPmh8
mTZY4PX1Gf9fL0AH8j//xe+/MXmEKBC1N7/9z3OZ87//mv/N//k7L//Ff+7ib00py5/tq39r/6N8
8yX/IW//0oufzKv/enebL+2XF7/ZFm3cqsfuR6Pe/pBd1l7fRfijnP/m/+0f/uvH9ac8q+rH3399
Kztir/lpYVwWf/36o+P3v/9iavePxXD++b/+cP4Af//1rojbH9//dY6L8HuZ//YPf3yR7d9/6f+m
x++xNpJwgHSHofVf/xp+zH+ief8mHIqW6VzL+fBxfDZv0NZt9Pdfjvg37UYDgi5JaYgaLKofWeIB
/Psvy+ePyE5i0uHgw3btv/77C3hY7tnlyvGF/Pr9v4ouRwlTtJJ3c3Naty3HI5yK8skwcGkSD3Qz
RQduGjElnQHehqtqNvESi/xuUBkKjII+jLZnl/HPlBiyxAoX6e85U8c7j6PxMSO3KX5D/937SXSd
/nOURXnSYic8KgzwpPS68TNZr9V2lAg6nxg4jHu3qKsHoXkOXCLD+lgMdbMvfVJ6VnZbkUlS2kp8
RhgUf3b0xI3XQ6U5H2AtFwEotcJARjyONY7xjE1nhRe/N/c4FaynIU06/x5mDdaXFJbmdArNvuqP
PlpifUeQr/fRoP1RbMp25v90mZpoQge5/wOlrDMcWuQg4KQDjdgHlET6uAeljYKbx5wYpEan3b4t
etgAuxCumX0EsNt7bw0/kvEqiPVxJLwBxTo+E5mnJ+FqGV9cF9abAa/LvsjxDb0LGIPIDYk5IdMF
R/ES/ph/isopu2d6a1uzKlTDbuRluFwNTwWbytOMeJUDI7yjjgtIKpgo2lGZZaO7Ry4XbAMDgvy6
QGFyScqaOkF3dMKzqYAdY2f3lkxBsVpMgyaBHymrOMzsqx6R8EPEQsWOlYh22LCd+gDVNJU9lYPv
3LNKIZ/FpcG5WGkBWpAoG0kTr31w4Q7l7CcaHXF1anwadms1TaxyUplf9TZ3vMfMp/Wza2HYJ2tb
YqOyJu6/XZLBW121UN/uXWjF3fNUcsRfk3xe1MCTcmwgbdWKr0In+0sE7Ecrar/QnH0C7nBuksb7
FFHdpGvg+MNeTFKFB2pj891E/mi9TkALPPZDBWId+ED87FPt6CvX0Dim0+753tMM+0jLS9xh9IsP
FB7uudPSXCN4t3fdzeCDNsL+6kxHP6s04Gwyf+uPfd1tBhWDjstpatGpTWjyZa7xVNHm3BE6raYt
gnL4iXII0/el3tQPTWlmzirwB3nwkhlgJkPOS9Dx+uCLncfjt7LWGM0T1wDhtCyp002cgP0mGX2n
3naJW0czjDtYe7AqvuR4JA9Oopnva73zbYSTQfmDLqS0oGi6Duz0Msde1wzulzAiRR3tRFA+xliH
9o1nG/VWj1z3vvYLQ61Eiqp41ROTQ0o245uQ1BdMQBjoA0Z9mm50+6bj1uTubr1V6nTFsBvsaEQS
r8fFHXIENJ6zGwn6In01++jQSLnTxlSJXcHD+tVRejobrXq9WrahF7vQPxerlxUKDXtqdZOOjWMw
dufIe7MN5/CWgPkTWZlBtBfi4DTh4R/r9/+wHP6Pr2A6qEwY8HPAu1kMpUyJlkx5hRqb0eQeRJj8
f77CXPr/YyjiV91g5hWvkNfrmM/gtvL/5RVQD89LukcG7k3rR59Cya2CG6FzN3M4UJ00f3gF42Yu
Zsz6fc5pNnIcOjxM/V5+iBCIE74S7oOsLa3xLuoq8TTJ3PsQ48fQz6IBs80nC9u1kXoFceVxsDUq
N4PyHNo1cUIycZBVd/mHsWZSswZAoKaPjY414YDautH3ASiu8SI0kYBbzlLg169f6BtyygwNworg
0jsAYOL57s2xuS7Tkf6zC1R60i+i/e756YnQ2G05/InRcnOWu74StaNt4qJlyxY3F5w+towEmeUr
Q1XPgdckZ1i5jwWEwc3rH+l/fiGaEojiDJML//Ki4KtCjlpExsqCrIkwdY2n9n3sDx9ff5nfvzkX
6BB6E93l2v/2EI4OPhKlQ10UTrYxe1GiFfI+jYVz0Ib0D6910+LhuyMwE9DM/Asm8du6O3bT1hLk
Pqw6bzwWya7GDTJW09qQ58jdvf65bseV84vxoQSCDbo6nGhvNHKpUzBknZMskDOvM+c9MEH2Bwb8
q9r74sJmCU8ezQFZ/OEADSfs5bIDDIYGKR/QdZhOzuO5m7sRlFADo7AxV7Vhd8/AmhNnpXDhuuTR
deF9gQvPxKOeuWjpNbI+2mJ6aw49E1451tbGaqK4xAirYiS5pPetOdUW0ToqA3Qsjt1pHysMb/ue
YKocqIBWnBO9q94pcpWMFfb19jkgafVTMEn/c+A5sCSkl9eEhWGkiTc6DmCEqWT1FMSUMcinwVA1
2jrxhXnB89gekaXwt2s8HV8zrFgOBC1jeOdUHpBQ8AqQbm3pvcWJN8i3YetaxTqsrWk8EUIlzDMe
HfG1pc/0kKVEdq6wnABMHxxtOokKrCaGMT9+a3bhD/YH8JMjBFJ/FY4+VMaQuLBpM7PCngbpxMa5
89DKn/wxrJ/qCdTKcawwgCocUN9jFbYPNl0JYpWBFOVumDGVICNpFSUqKjey6g2ILZ1j3pnWIHv2
X78ShHp4JSErfYlhoCW5WRDpoVdfCY/OOOIjyEg2rUrzkc51LTdVYNT5XY5j6UtA0BJqR6JGo7oW
jz6Jrw86LrNNCc3rAh8FFUpPKcU8CtXlBsUF7h84hjmU41Z0BK2hdASiW0v0J6ksxzuJj2s4h6Ag
tHCtBxLfWQIKtdtLI+rsVZ664FZNYLVPVeGGxAFAKwQf6J8S1ruDXRKiEHmN+UhR6D8NBWs4YAdI
LnlEDB32Wm47032vOXpw0TBUtgiWu/BSxWkxnLiYxo5cPfAZXtCfaDCpfCWacMRqXSXF88BTs9Ww
EI27wmD5uHR+2qNZNCLXvpB6ke0nz9HeozTscZN1ndzCuOks7mqniR4oHtCs0Vjxdk4CsIN8h7K5
62BqoIhCI7NqzQaeQhVE5duuVaLajYHyuzO2TOeeqUp9HAJMhIeC/DL1nHLvmPuBH+eEq4gs5q7F
r8kY6BkkZbbtjHA6N23hbEZZDepgy5J7eRUbpbcLVQklgupwAFol3OxU45YHRVD3sJ5XZUwH9n4A
MpR867FE6NsA5Yd2wHOSDU/Mm5IvkoC38szM2z1mxVSkm9EvM2etct9+dtKiiS94asiO8Geg46Z2
muRzPbVJ1W6sThJ83bOr7y1OYiPS4zYzoUzSZz4WKLa6TUlt+aFI/cbaxQSGb8zAbHeFpfynCA/T
zlZWL1fMO9ov6J2inQXB90BsW/MwkjxO6WxVPw2CDw6JyI0dPWDvkKA0/+KhEwQaHUseLriRmEct
wh/Q6dTdMI+z+4NUnvZOQnk2VsUAO5psui76XqJ2fhsEfazBSS6mD42JynzlVtn0xY8So1zbgYCM
O/T2SYIACHl0dWfXk9n7EcOY90WpmlamO3bmXnPa9gGzNO+DLhNU7KbOT7EDPv6LKxnUEFRMWjsM
F4T1c/ZRtqmMERAAjploIGLF7vp9OmXyYk3qQ1lUEUTwvLgQpTF9S8DFePshz/1yy4m7VrB5UV0w
ejRAIDRVEL9DH4GPhBzcZm/ngdZs5iZZvBWZyH8Obe1B/DQHpHec3slX8KvMPouuGNF9u7HUCY6r
YgCIdtNOF9uKBQATLVSCmdHo1wctbiZBOjUNeE6XQ33X6EnWvWf8BTh4U+M0qIGlxpVFukPcYHJm
id4FSSTGdQwN5pn3XdA38oYvIhn76lPLSWlNBAVLR+EMkbNre7jnZ9hDBcA6eJRi1eRJvy9qfdgT
MazXe9dNyu8O2FeFS9doTnndaDCzlDZtEdtg6u+F1N5GwsUfJoAFvsMCaL8rEPJuab5XJ2afUbgp
uzDc1F6r3nuV6UwXXcaEfSiS/J7rhtiBNRTE4qEFLLHvEPN+HTrYToyUmQHsnHSqzK3ApGy+yzym
6aSmkELRhI17KGFV6UecVkOzTUs1+c4qnlQ1PHHuS6YTOri43LntZFgPbmvJ/GMb1EONbwT/7iOD
3nxLkpw4dZz/9M+Aev83aeexG7mybdsfugTIoO+SaZUp76qqQ6gcvQ0yaL7+DtZrvJJUkLBxO8cA
5+wQk8Ewa805plGBeLFb62bk/HgmmpZApWyEX260o4gOArY6umcRXxlW5dyRUSiscMHCLEKEd7T8
AiJ52OzaeXLil7Uz0l251jBDPitou+2yYTHiwzS2s3jq87rhkuWM08ntSLiA6+DHl7MygMpwBe9w
rGr1fUnwaMOX06e0nPEbqw15XMhh4pGkh0nMZUOQeVmQuISJiYY8SYg4MKNO0sqKEGGmaEGdYpfJ
QsdRQtxOftJs6q54g+voTvl8LQeF+cU5sDd0B8iodXkFE3ft9sb2cxmLpAwyCg6gLwzVH5bRKJ9j
bVy+LCwALgkPKdkFGvD0DautwmjoGHwleOvIbRCJsY91+jP9kir3XCIkA5qi5tjY5Sim2qCeffOO
/n7FLzuN+0by9cW0xICmzVF6D4Jc50oQmciIRbRFg/IHNuAUe7fMyAcg+4TjSNDZDtf9xGYFc9ES
75MFQkBQLK557HRlGH8Y9VROjTqq7qwaDvI2H5R+Xya2VqE/570HUu9898pGlXGncUmpdiC+rMcl
SSBd0pVHa6WG9tCufYoveQ7T4aoEkhK6smqvWtrS3jmNJd2nuiu64VQLblE74WQUCAj34K8mP2Fm
M9U9h5JMppHqkk0XSicLpV44Wq3ix/KbNhUF353yRuo5kqCUbWVi8IcWTB6G2VKK/K5prQEPcdEd
ckIa/UCA+ZCfS5wY9gFjo5ZvjI6EGk6esa9ho/XbmXINDh2ioKIXbvEYdw1rzJ4QMqVsY13he1eO
sWQoPibPr0LP8wRWq6iKj1kEtzTo1GJ/WXydGoQHhg1tIZoE1lrw64dYVql9jJchry5knmcbrwVO
vTVLmcd3RkQ/Z0NdDzQWFNtuU4Kd2/m2s3CCauYHT1ZS3UMMCw26ihde3HabirrMZozNQ6vbyVVi
Lfk+ItgE0VPRwpkjjSLm6ydwcSAiqMDMfph0qm6FZ3fLBs63d84NFMS/W8SDgVCSGlqb2mRdaxod
NzuH5+VGslS3qhwR8UVK5CRX2m5/hf9Z/0p0FZ6OvB6arbao+YS2dLICj2QRQttc9KW70ZFW8YXo
LPI827oUiLzq2TiLXnacelMLvjfBOAIcsiWgMw9+8T1jc+VggA70WOUOYdJ1PjqnSY3OTRYt5c00
u7X3MmJ9i598etEb6NZ+xpbmuF8jWHtwApplS4zJyGFC078C0fW8kJqwvJ1MgakfCaxzEjRRKDp4
Wb31ffDfq47fw9iODztMYGlOx0ZxXNzVhCEjM1q06HspYOEThFNpX7lGDbS9UuTU925FfCf1prSs
MfQk80uPB2/+Kdwqar8bXW2ku8EttWGjF2lX3gORYQnpQS+GQ+cnnLUo3sL19YxyQ53P3wqzJrBJ
qikJJyHNh2EuuSeUjT5fzBQIj+hl6jLwLODvZ3YMklQSQnwC12rb37RyOUFT1QymLKdFlp8GsnCq
GRnOtvKdBPft0mnHfG7znVsn8QHVeXQ9pXrxAHy35ygvqQwFqa/4AGiU9OX1YvfUp43cnxeoN/Bi
YAXEEdeNfHFvR4GOKECd7115bVZtuWXYVwOR0WFtlcPvIrWLRz45b+82uXeSPgFJmie130bMlxWy
NM/HUfdxbtoQJ3SyQxuTU+NcxT9wTwz7dlka7XEwc3NCWe5FIqwzozLWM6oOGQVT1WY2Mls9NYhi
uYX5GXW0qS+2HTTLLOCa1W26Ps/PsgCJtqUXVxkhKnGxj7opQji2LHN8LLTESkNDljqm2KpV4Vio
MTtqzuiKY0fwZnX2CjQ+gc2k/ZJ2blWE2OCacYvSqq7O+bBAVE2QqB1ZFpMjl6qINDIJNQAp7jj/
YDcA2EDyq5kGU6KLi7hd712pLBmVoJCdUyj3QLzwGNZ648hDk8Ww0DwIMhTHHJERIl5ADXCluiRe
095HOMs3Ue1DShBtHtXnQUvHL7rq0Zi4COAGscEP3rNsxv3kbslQzAikooLuXvTw7UvslB6lyZ73
6W5bnJtfTC7FOU7SUt1NqjBJYo7kN08aOmlZk7Mg39L7k7IL62UqRdyFJMHo1eUyjjqE47Tvkjvs
GsJhm8SkEBDbMp80Fc/jtrX06Yr2eHWQlurG9W6S08vD2h2kjep+NFU6XGt4euWRqmP+nXCMtg/I
xurtym92K9EGFmebLF9tg/M5yI8Ok4m55qjTF8yes94QKjTZdotQUZ8nDZLgKa4x7D+kpcjVfeWQ
YebUDrkApnQhlAHbcY4Z+eC7XtqcGfyh2MxFzn/1fbVLc9XvZlD6dw3Mza2ut+52QIVZ4fTWPWjj
Sfwto7r20MyN4uOKvCls+wIRcyf1p87gyloten5tU4vaFpMj0aGndfRVdI1Lgc5oT55IuyvCMBl2
auK22VrYkp99p0l/F3Uxciaf/Ak0TzLjI525l/dOR5kYtPK8qZy0v55rS+xzFKHyEeX0fJFILEUL
SOZlxyeHhApJiANXz/nhIFe6zKmrZ0EZ69UtR9L666AMnK/QnLjJLpIDkAUxFOXkHDdzoHqbmyat
IHFEeGrvcbLKc57mxZkZbYAksDLcR0N7a4raeBit4j6qOCagoyCgz0x1OqtWYRCmrLfLbxYa4wKo
rW/tIicZjzPn9yrIl6p6lt3QJCTa4gAmhylvNiVcT4KEavOHp7v5FsxqfRwX1xjJ5oI2GGTdymRz
Lf+r15baoZ4aalTaJLG7m1JjyyDIHJoBhFK8z+Q/y03LevCkwYfaCW6SX5ykt+qjkFpL0bx1qotU
NB7whgjxJV33/JY0vemr1sXlnUNufGhr8XQqaNScxy6qmXSGa1wRG1geQLnld13Uu1udZlJYAV+/
7mXqH5zcJzTK4/IeSO57+HR6Z/w2DHa56V0hnUM28b42TAJ72CWJTtJRo2v+HoW3AW9v4g8I07Yi
DxLWwH4xyDxxusig5zdz/m5FdkpIJT4gpsyOHUjhiCAps9/gu5YXJRrAB582zi0ZqXRXRjSAzjZN
ywZHLMbnjaIOf4+jCjmqklMF6ZK0hZDk4PxQi4iKRU0GYhsNBEjXA7o2Y1xhp4TjRoQ/RIPKN2VS
DKHV6TN5R7OfcU2XGc8L13W61YQHpDRqOxT2qt94DU3DKCHIxR5Z12yCdc2AlgP/J+mX5VMxZyKH
4a3nc2DYBelYzexvRn4ILySfUZ0rbD4yVH1n/4pp62/Z6atvAITCPvWyu0gaprpslgGXNofnR6BQ
7j0g7HLg2OoO+Y+F4NPnuQMnuUOvpRc3/Bx8PmRSzXBeproJ+8Er+Nel1K6NxXFo+K21Qc4Bk6fv
LVG7M1EJvT6fq9iwX+rUMliMqYtuOpOLxQ5vTTcGnF/FFnKN7m98o3VJpu2ifEcOD9tRj6dMRc6w
9S3nxjKyuA1lw00qMPC6nQfFp+NqukBPAzpTVrb3i8AekDMlZpiwh3kPUziyvkSkON5RBOMu6Wc2
6nm+Ltibnhyw88BggpE5CBpxCw2bLcL39D4CO0KoYepufeI+0l1D+zsLpoJJsO1mOYCU/hOXrKWG
e7YVDdTQM7v4FgVwAYeUnjinX2Ye+TrEi90DXA6aJ+1MEy+DIm40+lHWtNt3ec5FTZ71AtuRX2o/
exguBI1wH/8F5VQztlpUGuRhjcnOJkHmNHYuUOueeNzkMFadfHEtbLYorqxNO9TpfJh7g6FHaQJj
1nTV3SILN66nghfn5/qwzX2InXqZjpyHMAJcQcby26BtAZ7iiyML+LJJ5UPdDC9k/qnLxRPznaX8
9AzkDhddYtBau7D3yW3O9DvMUU+mWWdxHt+7nT18WdLKdS9IVp1YbWGDXVKTx3bp11yaJhEnR0Si
FjhTu3WeuBuOFyNx9VuRj2Rdx8gnfjYcKleQrwc1oGFqBMaIpMmjOrVZIsPqKZ/k6qnnHPy9qB3e
Q+dwddzmPVz+TbKyQwJX5052ida+8g9dl2E0TODjqIBjZ3uZjB6rL0c2C4fXMlePSIESY5Oi5rye
EuWTTDWYLByt1dcxkp9WuVeQ3usdRhBXIsriboHUwB6/i4HsvH0h3eEoEqgq+4iz/ks+ZM4+aVT+
opmW12zcEWRUtGSTvuPyMI/7FPICn+VtnlA5SEwLvEJKPO+RBHPL3vkyJQOo4pzsI0MW5iWhh4Ko
rajxN1kTd19AqAN3k5IGOMaj6LnjyuOHAnDJhGjR654cirAunSKCse7MmkYxKAHr6ICS7BFZYkzc
dJnHsclUgqgi4AGjJFjVojBIYnl3GcWz95OC5q9alLdRkqck3UyeuJ6RUBm7hTZ8sY1xgt2bvTXs
006kv01SZhvOCfAOt55WWmRI1nSbg3n2y/Oc5YTlRBDWsKFhb6RP4dTzS9x4pR5y7ZmerAiVRRB5
eXYy4CFTUhoKwzyKpdEJYlu0QYUeZJNya5UOYRCDNfT46ldW2y7TEvKEgJ7Qn+yJrogepkJ2/cZN
40XtaC5H8+orjy69GN5GINOGwEQUe+ZZS3thBn4Zz/4hKanvXyWG489A2OwJ4KA3pz8MiuMqzLUy
ha5QwbKA1Dm7B3OeM22PeMZ5Qd5AvFvDyckhBLQA7VZXS34bw8J/wNegq3BgZp8Hd+DvcJtYz4/+
mGta2NkUWeKAcBgnu8ELpbkbavYDpX9+MvLSZTu+lIkcBQTTtn1RlOmWnz0XreJGce49VqyB06FC
LADguhHi1sAmk0NbrYwHbT3tHmLLNCRZoSZQiL6qthZSsOsOgyka6dymbt7qxq8lNZPdhBlWC/Aw
lNTgJ7MZQt1JsnPB776bzM6hAm3oO84m6aWFF2rZFyBHb2UshsOIjIBrVOcv132kpzcc68arypQq
CV2D1JtZ6i7/K2eKflbzoHchXJTcDOnVxlBDqsye9npdjtYJG4pGEraMnjBr6mjGqs47I5apZ27C
VOHvyHsipzBlEj+VS8WRMV4SjaOBEZdPCADymbTDgUTaRWkjEyimfgpGNs6eyOmV3DWo5iNDLaIN
FHF5xs/EwuzmeF2rwqMDVE8vDAaSH6lPe68tWvdYlI1NZ40d65dVZtkNuWcexnEj6feKBIHt6q7i
HuzJBN855cL7fl6sMcRoaQpMuoP/u+i5ucKBHYxlk0RSjntTJ2ibJPIV2ZcsDZAZTCfFYYLMl4f1
5CbHqswtjZ9G1fs8ztuvsFxsUqS15qj7/XivmzpIp6xQRRD98ptGuy01DGCZ/zN1g9m3gZzQ6KRy
MHEALUKn0smycXJD/yWN0W9DNWVkp1XkV5mnPCmTZ+yDTbdNSUow6Y8wn+kp+49UBa9VUjxEZP3V
G9NJIhBNsWx4izXqEUIHuWg02akkDeJAOp6LREXOw2muKISc9cjy453lY5O4aPqxbwgyqcg0s3jV
V1bfVmpbDSrDTx3lSgSdWLT4RGgMHcKyWvqzRSZuteONp9TPuFIU1/qaadBUNIY26FmSiD9yhQJP
M10r1CRdc9DpGd4RVwHQq8ehHTh+Q3wq7mn/G40+IyMwVRBhyky1trgLJw6Y1SIeYFBV18qtOAnm
1B35qbi9AcFWcb4Hc8e+ULUe17Mx7QChGoZyvxi5SE/gX+V83dXYjAN7MlsRVolxEfvZmG7KsYYJ
ntOP+J4bbZXuum4pxuemoWcRkI+epPuuMdlsCX6rt4r4clp1VG1ucT8sp8TPpvy2oj3Hk3l9XNwY
ve3dpqnoq4sim2sorpWrPS6y0a/1OF7aQC8pG9k5dv1tpS+rlFc4goOO70yXZbO4z6a+lsKR/Tpi
C9bROTOXSLQgAHPnz/1QXUy9YRG21vMLISptugO9rsdaDgv9nMLsXbzt0l3wYXmgE7HnZuKh5Si2
WsoMo6awuAyMN2hTSOMI7W2LF2LGhq6xXBeO0p7qaGoPBGeR31ymxfydF2dcpq7M8m85jx1gjxDa
PU3RguaKQhBH4c4170dYn2vRMSLEzJAUBOysG7O196SOfenHOZHzTdPt0fcuD5mdqmJTjNP02M/m
Gokbm+eZcvUtXfTsW9W33QFFZdkd3bJv8kPSVSjAJltsUQxSo4Q84HZbq5DZfWXMrRcAO62XDYUJ
/56ceKu/LHptLO76Gj5NCL9h4W6sPGPeIWFoil3RSZ9C4ooT4DTiOr81RC/FsR+bnmZNyfqIfrqQ
x2TgDPGdeMZuftQcDE93MoK9wZSNzSKcZ4uSvu1146NSWQkvb0qrRzlOPmdk6VFFp7uuEXCYUjbf
LcrXktt+NaIGaZrLrybA12OjL8mBPD/Sq61spc9J00LtOOX3id1QV7KiMdJ4d85AtW1Ath1kACEI
6mvGRj/3MJbTqxyLhH6XJDMzPGNuuSebLftYlrORXmR0mbmTEl/PGu+J4QXdZn9FuhA6dlP6zm0q
WIfDse3LGzCT8t7k2k++uqaaFNes09zGsTEN51GIalcQUPrV4SAEiHmKqDVmempywZHzS5t75BUP
sUzxQXZsLqFg355OAGmw+UGZnyQ48CG9WQOIl2NhR2393C7ZeFWkjs5tnMys50pHgRDohuwfetvp
HmbHNWkDO41GsR9ZuLe0ZEsvvoaE3TeH3IZIzh0iLNtcUExq8FhQ0Ctu+dtJcbQscgZ+AF7tTgrq
zI0B3morYF09Ne2cXNb4zDYmLXfco4W6cCib6LxOOgdOYHfaHO9nx25hxpoFcFR8+eRj30EupfPp
6p24zapB/LR0rCSbJDXVLi8QdH5NOQNS+5xXEDCtR/ew4pqOnZ0NZ3pu7jejGbzTanCmrN7p7YYs
lCjfj51OXJXrpOZOWJl+uyYN7AkQbEGEpbP1GMmCFRa4Srp3+3ZIDgN3YrqWpTQOYrC4ZBHS0bdb
FLP+1qY58ZstC2bR0kCTj5DLv0hU8GjsaInDNkBRyLSqgNpT/6s3lYYKMqiQyQ53rWjFjUwHqCyl
mq7wuIgvRtcbZ4xo9rZt+Ee1dO+jsEJ/X25TUnk2hRib3SzrmVliEYCsyJhTW1NpmXdB62d6plJU
Yey09SUo56Y/dWYSX7p24z7peAFoM4gBQ9ngY2vK6XcW9KC5rxgxBXwaYxVnUhr/P/mWoi2paf5N
1g1UqogV3baxQ6ZhaejXZjogn2yK3tsQIGA+DzqHe52puUXP6JH3ECWi/B3FnP3O6YjO8SL2hEw2
UcF6fOCQjvo1wVEKuDwq74loHb+RbR/DjHNGyak+9juTJNSokQd0fNVF1lvOATgMHly7mGpmtK6V
dzP6BtqZBEaT2RYtX4W06YzodNrgfiiWkXbRe/0yoQPIb2EBrTyCgkBtO/qp+cvkM9xHuhV1G7PP
uj6oiPm4i2OPqgNCFuNupIbJSYqqGyQ1oapdotH29Mu+EGGcmt4jRqna3jpqcNutzFJEbqosh02Z
mUt1jMAH4eIb3EbbcaIg75NQEIxXRbwUD3gMJ8LtyvEsONf5wZyzyu2ALtt4MmAOkpFaVjdwIuzL
OYJpQeXVkDHXG5IaEe7y4nar/ba6ps7pxd8URCw+lM5em1t0EQgpVfHlkEqE0uZc9erJgd++92P8
uUHUajapX2KxqDp7FNL4xFsukRoGBZdlUguldESQ0NJdCkh6ztzsWS/ym2hy8/Qij/v8Lhkq2vK8
ihNEwuWRbnssr1IQoxn1QzM+0P+MHxot5bsah+wqxj1ONcg1YhQlnNPBMFcaV1gu9XwXCz/YEGqc
njfTorVTME9J96NT+ViGTt1je8M2MvB3J+WNrHt/2uT0t4qQwne9BZyhV3cDo95Z5P+eIpaxK64w
zvXQT92tQXY53CC9omOhSrnzI437CjkURFcMjb+e6QtrBwLRcrf4h8vD4LEOhyuC4Y7GGYXfln9W
DXjOio4zm4266B1nuB5bhb4RfLgZ7zrbK3MY4yZamjRycoHyYqhvcIqIy6nSEvOEtq6ejrBtKHFB
7alvtL7Kae4oPhU6/Sl3jba7jjvL5tsYq33G+eZkRMnyEnX5eN/1CCnB6dvjufOHhZwUol780HY5
YO0aCAleYDSFOlK5Fk8OJ28yMdKZCr1t0nawWuNlqKOF9GTqkfXNBIx8a9m5Aic0zdbFmKed/1xM
eneu7GXKg4TXYu46q2zLsMNBS6gzKNptoRf5dab4gXYcE7AJqbGSDj1Tz6lu6UIk8z1KgqL7wrGn
Ax1etsREdEm+Gt88TIS+qZIbrvKe2hNqb25MWaxpDQowVkAahVfC8YXbH7SON1GlR4ZzxzKQo1zS
a/aPuSn33dKLRxdL+R8i5ZZfXP+KtK9hFcS2NYkNNxkO/OzcI5fYxaYcQc+0YFkGpxLRH5L0dP2a
do059ZpDaZ0DQE6hj2R7YcEMZSnBahY3jxjvrSfL1N1N7orkpyf4Uw4kkjWYfobay7gtGlSm+Iun
5ARGeHr2YdQ6u9R3OkKyEjq+gWIzjJ99r/N+xjPOvWM11pSRUCd2WFyLfMpDu6mNSzjQHG0Mb5y/
9JWVfU+nynxpPdLMEYNV3rcEZVMPDa0pO7r5sfczoX3hs8TTf6GECpyLgKJeZ+nSOtpESVZeZz3u
562BLmMMfBdwNCmlnn9LCRMZiIi99F6Vnd5c5ZGOra2fM5sDizU2isTyZLlIDDX90NlXf5mEH8+h
ygXrDjFg6zzPvOmLaAzrfm41o6DLnqbRYT2euXQLKS3tqGc7czCKysjOaNEqgXvVg+qWQnAn4zaP
TkCL8+5Yw1V1NwML9RxkimYyJguxrtSxWsPh+9jXN3j24zzEvWuDGlgiat8Eh8gnLJLW96TigB/C
eYjYTNha+4s06mtwn54/3fa5NtT7/+mnpRqqTrGEpyunRSO+9bc3SDKAEirQ5DpX3t6Ay3mep3h8
EVnfUoPV9a8fy1Lfq3pdwvPQfRhYQdEQv5GG1qOhZDKQtyfk3ZyKy5IP13eX48ej/ENoSy8Ssp5p
e+QSWm8E3XqTRdrcZ3TjxRqke5cS+eXXV/RyG+vm46H+oXX1MQD7aOzx3ArvzQOhz2pI26SiS8BY
qOvRQ15Htx8P8Y/fzHd1iKCuyfO8C7S1TejjQ84QJs5D96FathTxPx7ivQraW3GWJvoyGyfWH8DM
XzJ+IpzQwiStRVN63LSaGaT5XkcmSwLIJ/JgD9n2X95DtMGeDkaH3dx3PQMD4mtZd9UC/4vSGi1J
E2EjpWyQ6lwRDs70o/QuUmi5Hz+Z8U7cz4BYmnw0IqjIAXe+HrAmFa9DZ7uS+5dQUTzUjYuq26f+
ZZZeApJStHudT8TX79/YKntGwybgW5On/OYhRUxT00cbBz/lTtTDQZHPag7bj5/s/czDwmlw3UZl
7TqW92aQxiuARjscoQ3/ehqeeu8TL/5b5oUweEHMOJwFKJEdPtnXvxyQV+4eneMElhzC1tBDVT9n
thN2c5IGgmx3rdECU70I+SS5GFNbPILqufz4Kd/NF1wGWDJYLAS2dPEHxPrXzDRq0C6Jv1C8Mu3r
Omk2g97fzZkjw1EzbkSbbWglXH085h9t/KtJug665hoZOqwyyrqvn9whKaqQiUGRPPOvuva5GTkN
ANe6lVp9niuxHUbnioYcNUq7Q+do9TeTZ4bSzM8VQdiSEAnwOXef/FWrH+j9X2Xiatb5MfAPvP6r
OjnTtcLGE0T997qxTjpnMDuz2kDVl54zkLvnreE/j76A3A0msCrN75DTPjEx/POFwBgAVsH6Krw3
fhxX0K2LJzSzbYnk0tY2vl8EYxtvqHQcSNcIUf/8+PjJ3y3n6+v4a8j1T/prDohupoFfMWQX7Rqb
igfBoiPNtqEbD1jdPx7s3Wf1ZrA3736yYxTOI4MRpkrPoqSR6XKd+HiQdwsEg/BlubawWJV4ma+f
CEHknA2V6Qb6bG9pGuybHJEtZ8GPh3m3rLsYal08tSwQ4CDeAv9iAKq91psRp3bvZq7038CMqY2U
8hGyZf308WDvn8m3sGYTbOA7lsN2+PqZmhKUbm+7hMSl+t7gsBSb6olZ/MmG+37+MQzwXB0iKAlN
7vrMf02Guo+FAnERBa7x1Ge7kl55hUIAdfLwxW3sT4xV76ceBwkDE81q2cG98+ahRk0lvd/GlNMY
NbDS4UjoyTafyltiJ7aqWj4Z7x9vjM0R1zxLD//+9utKU49SnyEi8oi+K8e4Kqb+riKMyKri08ev
691I+HSYEytslx/Rd958VNraparIwCLgySUMz6sPserowGWmt0l6/ZOZuH41r9YutmBB5iIHDBzg
WNRevzW9m7oBJR6f8BBK696wf4/4QCqd7p+7LdWXSo3bj5/v3XRcR7RcpghILMt++4kNbVnmsc6I
dWaFdopF2v4VkWr1n0fheInt3ORTxqv25rkoM83CrxyazNMVUGC7i7iTf7IF/uNNMYbHuwLswjnt
zbpPI6vxsAlzKNPOHpd4q7twi+d5ePr4Ud7SYwTSJR6EDhHyHhiH9ptTs+rN2SMwiHOm1IwzPuR+
07rtdCwmMzvNg/2bWMseDS+1pkZVh3zGbtXRvdkK0tM/mZ3vvjuPo7RDrRRANp+Ds67Sf33lo2wL
f3INm+RCa0Q4QL/dKy3zwbRUAbhUUIiA9f/Jief9Dw08ERIBLC2ME7AKXg9qDVRz6HTQdO99Ypp+
CH3ZRfk5ch4+/qXfP5wJZYkpg1EOJeFbD2U829CWeoR8cMwC1SjsQfapRG/REHTn//54sH89FHOT
eAf4oIz75qFKU40pwTBukBfNDd7NI5ZHdH/jWQnt8PFQ75ZmLkGsJELnwRzMtOtz//XS8tjM1BJX
LkR68iKiJ9lClpEUykHeVT0JuMePx3v/iUMi4205tkMbifnyerzEAK5oZokbLLD9TnpUFhu6hvXF
pJXqk9Xk/frFUMD19BX/ZnMYeT1UKp3YsklJ4X7uAVOi/hekai43E7R2UrP01LmICWc70Rl/cmmM
f7LMrNP99fIJ+dL7Y1OG0PVuxkxqzhEpDC7HbRiGGla19hME/Pt7Eubnv4d482M2hje4RodCfQUy
HWqlzRt7rocjLCS8bDO9V9OofuaaasOxKq7NQW//6963/gVEJq/3NTa/t7FAZRERGqL4CwzKxCGG
+zN4GHb3+Uvhtp/sR//4KjDI2abDpdfmVvHmboNKeKaUxymv6JMN3DzdvyxLdln5fxxHvJ43nUbI
72QwDl2vzWhckmwYpJASCCf8+Fv41wyB4gYHloPyWvt4PVAbFURqGXRi29q4bZv4R+ZqnzzLPz43
zHZsc4R4uQbr4+shCAlB50ZGbtAhRgukqUJbTDJI7PaT2f7eu+zxYv4a6c1cnLC1EqXBrzZYuG7S
m4WJl/zqNQsVY0k2EXWK4UWiPXW0z4b+xxrG0OCzXIpT/Ic3D0nswtwjq+G+aTyk8TXtP0s/tPJm
FHud5pqVnmt1oU/7Bp9ad5d0Z5r9g7+z82CpXz5+pX9qIW+++ld/y5ufwcp6SFDr5OFvmet93F/V
+rcIToFpnzEhOvY+ne6L6BRliibp1sl38/zJlviPacWJwBGozBwm19st0VBA3x1S94KmIwrDHBo2
LDQUHz/oPz5Gx7DYMUAEUW14e8cfEInih6aGi//lt6gJGbfsXxjntq2T/PehVtCQyTIjOPOuQKS/
t6g2HlurgbsW0CR6VlDsG2mf0Hv9iPJm+GSs998LJ0N4RBQgbUpPb2ud2ijaFq4Hs9jU9m3r/TBz
gdPY//pffz2G4SJE0j3rGLKy149EIubSzDbDuL06A0SkA40iuZ633D4/KYz82cFfz8h1aYEootOm
dv+f8/+vHd63NNk2KqHOkI2ud0u6wHSMCe0Yn4u+aTNy9eihbKmOe8+W2U8ZDb+F3UpL83EOqcKl
R4yazlOBMdu9JGlj/AVzyV/OWA/Qw7s058pNXdoccvuFhsKOblrxe46wNhHGkNpPJJy3N3pXEJsH
srjnHDqqhybpsLFMplNRqmqqYm+ZGexiI0m7Rxfg74NM++wrzYz+mFUEHkdu1h/xLEzZJwvk+7Xj
T2ETpAtHO3bpN9+r3RSz2aYIQ0roxz5RkN7PNgV91F5l2dEVn6z470+R603Ro7woXObynw39r3fB
AdZEMwHURvMWsEHRLb27gDiTS4udjKjR/7w7k98IkBO+MMgHMCOvpxk0Ofrx5OJwXzSCZNja5rhz
F3z71ScDvV9y+KeT7gSTw8Uwpr+Zz8LulLSz3A+q+qtpwa7/5C3965/PrXeFA9prZfHNgbjx8RrG
NSYmcuW/9/S4l9F9+s+fJDSW/z/Em99KyzSFwYEhdDw29CaJVXVDd9j0KOc/HukfD4OEijqcuW7I
pnizXZFLTZFW1h5rjKRvCyXF/GyI96sz/YC/hngzq/tFjSOWLQ+npVZsynwifLjWx8OCUX8ra316
+PiR/rHt0U9kojm8IeHSj3g90+oKiexANEyAQC1wzOaiyfOAmhx8CbQjAHlQsDyAM7izMvjmCS6Q
ujrVmKBd/AWGyG4//nvef2cOrR0s2yTdUwOy3xwV/W7JitTVIoJrrTvLivGDdji/5SFbki/ADD+5
1Lx/ozw3dgraB8Q5stC+fvo4bxxAyLpG+zeNzpl0f49Lv3yykL/fmlY0DFdPqglrnfvNTY1+RFTH
SMMCS72ktY7U3N1pZv3Jm3z/yzGKgxKfUozH1vTmS8sbnMJkscZhI40ffVPtIxy2k+biBOrI3TOk
t//4Vf3rscg4Ac8NJ3w9Trz+7ZahmpUGrit064eqwT+buvDjPlug3n8QkLZdCxgVMl4TTP7rUbDg
5HEX+/Q/3BVeOlTpvjIaYAxxfufao/HJEez91XMdzmOhcgC/vLtVF5Hm9l4LXiXxwKpFXxBdbnPJ
9zdMB5Nl0rELI3ASe/Pxb/n+5b0e9s1XiO4KtgbSizD7X9LOa0duZNmiX0SA3rwWy7Q3anVL6hdC
I2novefX38U+uKOqLJ4iNOdBAw0a6mBmRmZGRuzYux1ugKLtadG7saF7GIZmz4GwkvA5XzpOfE1V
Zjk/nvMfSidHtxmkBRlNikHognS9qUuZBraxvy1UaSV9vGCHq5L4D34i6tCa4CI6LHOlUlG8imwo
GmdqPfkuTr5enrvzQGC+j38bEa4wmsHGMSF4dYewj13FB+BcJy4sPO5EKJh4fwdD9XLZ5MKbCT2U
+czAM6EpFyP1Lix6QIcDqlFq+Bz06l6nUWqo5B+K4j8PcQcqWP4CGJcEXrkN9Xjl1j5zF8iSYYtB
fJUTEmml2YuP1q+lqTzp5hbfXobZtemtH05mGd9LDV0JhWrUNimz8fXymM/WcrYJiIBnms59awvn
y9DT6BGZeehWEaSApgErEOcyMuk92+KyKXVO8JxEvtgipMOajRgJZdHT8QWRbQBdUEJ39PfwZWyC
DDD19OYlsMnEb20yAHu+o8vrNkjmqXZTsG3DwUyjfRHL11L7UHm/LOva6Feuiw9C07MPs3Vo0iDk
4SOFSZiqsY9LBLncCRVolQRYRETmZDXYXtBm6X085qHpgjMF7h5KZttc5blqPAWJKu1QXG+9K5jn
/eCm4hAaN8SR2hZoovrcg4PstlU3FnSBS4N0a0NdprtKDMjZpe+feL1MS+1ra4Ug9ihDRu3KCXR2
zjqyxnnAc02mhnVWaUw8tRskuYrcgnTNHQ+oaYvuS+HKUydDUeybV5fXeNEeiXY2Llk+yiKnS4we
MJTtJsAnJ0hu1OabH6owO+xlfSVwX3BbSupUJghx2TDiczdEpUCFnYhxjeUDO/MH/C8HdMNWbt+l
4cxJdG5DlQ1iCTuS9Z4CbqPITaJ3xfjZdXtT+1kEK0fdshVDASPAs9oWq35hKCtBG6oRxODXzfRz
ggnBH57C7ufltVmaM50XAZU/YhYO79O1iZKGa9BzQvTqwvYghQZaFaUehhBPRflKcPQhMiBsqY/Y
nZuI587ZXo/Iz+dWGEeuGvTyG8wRDtzBQaQ8D6MMTHMEJQpfoKTKf9VZb+0zYIKvCQ1ldylIXuuJ
FuoidbuJyOdAhQ/0PGLD3s8aOoTPU+AnPyyrNq6gSQDIOna29U2PcuX7n8/XhzIYIgqQfJtCvrps
2Y+97IVuq49bLwDO7uRXjvfHuCG26LEZYcugHRiT08UMgDfa+a/8RnaNOKYR8+3yeJbczNRJfZtU
26nIztfP0fXi6CWMWzpqiG1qUf3PBl3/othx+YmHrvZjMgMOwMsWFy407BBykcPBt2XhXK2dSGMh
kULnNUI/ktxJ9yzeX0NWN/Q7yNmuJ5e0EuotjPI/j14eP7x9Pu74o1FKni2VPPmBXvZwEZa9m/IO
GO30yuvTlThozZQQotgTOZIyJkkR528FLV+gbcEYfw30lUN8YeOeDEmYRjhhG0PLsANwFTXvemc1
4VWLtMrl1VoyA/MpQTkyOMQfgn/IoVzpFahrZs7etkr1gH4ozQLV/rIZHTcTTgYdWVbTBFUIZ5ol
mNG6Ko+idu7Fi770ZkUA+XLZwMI45hqTTWBKno16zKmfF14RIybYoksQ9H+HTbrPIeIAsbtyBS04
91zqhdmJ041XrbBvZQgsA8kEUAqpwh2JNWoSEI5lPylx0SY0rizOeWwKHG4uGygy7PBzZHw6qgri
vHjMYoiu6RyD3wJ69sm8ljMOyb2lQhrXQqJY7YLsz50PuzoJTyIIZCCEYU5lkHlSQYsFTfWuFhvb
vJZgQVV2lxdt6cIA/KmQgyFvoZC6OB2fWQ+OkVZZ7HYJUVcRkPB8duxXHf43yACoDTThrvRuNP/Q
5W+zQJT9UkHF2X0vilt9hu7vhvaRzO3lz1pwVpJ1CALO0TFYGWHW6YIvjZAeNbb4gY5L+uTrlYVd
ciO8iCWlYRDSCOEQcaZyQDgUCzbX/ki7Vv2IEiOEFdt6DQSxtDEQtJHRXSdvgbTH6RT7FkId8BBA
n+MXVzQZb/3YuIbKdGVEy2bmhM/8tDDE2Gzy9VqzORhdP59ckzouqiYbW1tR4FiyMst1oXVKRuns
saR6gQNwAth7X98ZM0fXFLvcbX+8/FRViJsV6liQfwvOX8ZlIWsZ70+rba8MOgJZv5WIeWEcDMHk
zU4mCQkzwcPayW+1pGIck9e9wbSyr4EsyYn1p7kBgK4zWoL1ty3K7+JIhiZrI80C3N44W6W9mRpq
Bfa4sl0WbsQTK4Izj1BnT12ElW6Eg4QMQQtn6SgB/5NXHpNL0wYxMvgWSlAAOQVfhrZYGe0iTGi9
i68l2nh0qES8JjxcdoCzLMQ8bWx8NiiR01kEo1WqpzdNkLieXtEvCQkElfCb0YFu2GAii7LZtu3f
/8YmAFWA1mRxxBO3QVJo9C1sQgi7Czsi4utCea5yMlfpE7Rpl60tnD+Q28+ZFmr5c4Hy9FAg822Y
uQZfIWLHtygBXKedtTVbLk5AsVa3cvkvLRv5PhIcCMAitye6oWfTlmHQCeVPCNygPqHYxk6tV14f
S244J3CgV1fmBJUwptaA/8GRYCSQc/Mw596itNj0cD1AuLkSBSwO6MjU/ClH4Wao00nrmJjSKudz
Qs95simMadxW5li9X16phbuIaitj0mb1IWDVgqkuDxk0pmALvLZH6xGSqhVnWDMhjGY0EBAqPExU
xeB8mvwqIoXo+58uD2R5eX4PZHbJozkLRlDqk4MV9Ao3E28CnSrYJ036F1crEzZjNIE3URwXzghY
fOQpo7cEpir9ZQbFdI53NakBNK7xvSbZa/m7pcPiyJ4lPBhHG3Yc38vZuAWtkXWF2lne+dbGV8tv
ngeTdOgfAlT4Ls/motVZLYjcNokeMUTpE9+o/bBM3ClPbqgtFskvVRk2dOmkmuK29oq5c5ATRyJl
gX/szT50tHpqn1kwk2EPvlx3hDxLgp5N0WUIaV964zElw25ARhTtLg/zHFop2BXcX1egdkFkIqFc
Oh2gVNHL51GD1+3QMFqgHXk9oogGp0V9DQv3ZeOLh+TRmIV9YXoz1z26wbCqOHgOnIDyID2NiY98
RU9vYPrnwc3JHAs7RB9g+gzyeazqna9Ai1rDvUg78uVRLe7Do1HNnnW0kvDU+y0iOfAhOHAOG817
X6PJ2PkRIMo1KYoPIKHw7DNtMut08hBRgxE9NZY0id/VOil81BwLit9QdZXWD4Rm6F/2PkdXebvR
oTCDHUOTr2W4r6Lvnmm6nf+1y1fOn9lTzj7FdvQZYADmUXwgdioYr7ZoeEOE9a/UhmqhpU88sf2V
u2Fxfo/sCF6jQa9HTp8hSyp8hJPqSg0cJtM7nJD/Ik7F9ciGkuQFYykEkX5JygP2LfxTGp2NlkM2
BkX4ipGlaSMCAgsORHUBx6TJQwq1OpyiUBnZfnGHSOxd29hvf+6VBD7IuNJYQzwtjMUqOikAgpG4
cWRmn015TK4rWB/vAtXR3ow0/nLZ3NLD2kS2kRCf4BjfFG6JoJuJB8MRIlRIlrvmmjxs3n0zCfnG
m1aCptO6T1D89faX7c6/VnRC3mJz7MWa0Zh4uh9yRDG61pe5nKTwDv4l/RDXo7yRc6N+spubIHkb
2hyW1FVE3PyLTw0DDlVIIqA3POcRBMOlM41NqCEO4UNzC4VZY91JwfBVqjVIWihpbNLW/gLl9/Sl
6Ytx20SjjnRt+MnXtPde8d80u4ofJHOcDnEH7YZPh8zKW+U8CuH7mBkgDFynsviATCS5luZepk2p
fW6KL3329fLUn9+Yp79fOPeytEYbIVB4ZCuHWHqzVAjNnpP0YNhbVCr/eNecGhPcS48yHY41BuMl
W9kPIP+EtgnqoMtDWrgdcWBOM15CKAvqIhpBrZuOyiKJA2DsG916M+J3TXuVsmFTGnex+lr2t3W3
h6RNjddq+crCes1FJuB5SBnO9ZhTV86sLk9KrTE2qvJNibeJN3Pbwm/6t2W4oJyqGlpNo985/asX
13vPuV9NBujnu2neR+AW5h4PCv2CU0uw5tpDh1PTn76DGCaGTKsMbxodQA8NAdJjC9VuF7GNTReB
KZRz94O6m1rowLe9/qQWbh1clYS8owe9fY/QxqGjTXh46SH0kOcG6NgtjWDf27o7erCZRi96dTUi
RzfY1Sarv9NctI2l+6Z4T/VfdfXi2I+6c4hG+eADpaDCkaQvrXWTZWvZzoV47HTogjeHoeVNWcLQ
aW6H3g1GbXKRiOIEOi2tW+Cm2zH6ZMD7ctnjFjbRyYwLix4NgyQlPWa7cd/2VMmZxxde6jibf8dD
fCVWWVngD/Hz41il72O79jGXw/XZ0OQvJzfxADlM56oKkkbjTxkeyMtDPL/wTmZWxDmERdPBaNcZ
UFuYrl9AdwwOM0S05LIZVT0/kedLgBcK6Z+56eN0/3jjCNFHi51xGlz4JunRfMmSX45xo7TPliVt
INGeYri2vvRVDInMXtV+kr/f9MhMq2m/kUhMFtp9PxxqaNQkqViJfj+uXOHKOPlAIeT3Uho34BZl
ImDVaeybCKLVTE8xx56H2aX9lYzKZmaYtfynKXzPC/DA6aZBNyEbHHcMoYZynoHX0XPxaMPJWFkP
am1+vzyP56A3GAR4aBjAhTU0eUWZO7IV8jjWzKM/qVvJcp34NQyukU1UwRhF8Ibp1iebFDmlPKf8
Qr68HX7CFbIyW4tec/QVwn5U0ZKwYo+vkOkk0L2fJVhP5FhXtt/SgX8yWGH/yTZcRYnXG5u+crRP
2aTIM9rHuB2MqaIDCobWFhFRN/ZUspfQTu7a1ms30aynU2uhvfJgWQjvmXvUYlEop72OpMupD3ey
MxVwXBqbpHxGSSiorjU9gU883VjOtnW+Wvk3mfXnZcyf78YAT7Lzra/ADX2+7AUfR/2Zsx59iTD/
9LtomlbzJXU3wbl21QLpzeKZzPzGgZgfGmIFCjhJfZTrT7K896eHYXzVJW+LsGNL1jqKxo3a3lSU
O2p7lxqNG0GVNugNLVlfIfrirVkcLn/zQgw6z97c8WsacIaK+HO4onoLgVQDYPBXT0Wb55ukBZuq
1g+I3rteN7kNOBJQ8EqzcvgseitLNpNjwCUhXpwQVJl5F04GQjaIi7QNir6p1P2EqTZZ8djz19A8
xt+WhHXxbQ824ApLICB4p9CDEuwbyKPM1lwZ05olYWuoKYvmxVjyNXnrcXNPGbnT5ElvV2L4D0Td
ua/9MybxVoKw1rbGgFMwLGctYkgh+WtyU7RwK4bPrRTtVI5KX3En6UGRD6p244e3ukNU9JY4X7Xi
zbIn/ue9H+8ph9PY+5g5qRuVuxwdoeLL6DyvONrics8ZRBrhKMF+bOOja9TUEg/kBB9sSt7DEEDi
W1lQ6aIO3AzaPlb1/SBPZHKsLdSW77H3o0Ll2UUP6zA5HTrJaz2By55/9EHCuTEFejnQzWZsMnPa
52PhKjJsOs5dHaguQjdkdG5r+alvzI0V/vn1Tolq7ithPqDEF9wkVVOpD9Ft3qBsQb5Kuve6ZNck
xQogYWmI2LGoU8xlpDMIr1THIJUtLoTBkCJXQjFjg7ogOgIj3LbQbkp7/q138Oi9hICRGzaNR8Ay
nZ2sDHgpUJ+5TubsC/l3W+xjRXdgjIKUYyaC03zwtW3uKG9aY27VIXed3HhBQ/kaKtY7B1ZlyJue
zV55DHV9b3TxSop+eVaOvkWIKdrYgXfPYPbbOSliHBDGks37HGoOeHG13q3k9AadwDZd2QILO+Bk
DuafH+0Ar6SLMAOehKxEdJ1Y/T6csl3e/Hnh2DZojWCAHHmUjgW/ToAgKOE8vDi6gUDZdZqVasDy
BB5ZEM5TpUPcU84YSOo8+NaXQbuu06u4/6INz2l+A2pRV+/6fM2FzjGcp+MSNg1YJT9AE5VQ0HpV
pi+e5B0S+UbKnio0QRpQZWD91rJbi0umgYzljrLmutHpkhkNj2hzZKS6yb7w9KsURu48c1be0POE
CYc5SLXfZoQJrZDEGa3ZDEJUbtEfAnSkMsjdPuX0ukG8vHIUz1H9JXPCTBL0q/DhcUvF+ZOS7qXo
HoB46P9CJYnEByzN3Ixunv1UdJSh+5WI4/KUQkB4OqVJlCZKk3DsanUAg6X8CDP3fZfY/2az/TOl
lqycmkGPjpRbwhgL41PdPEbm18n7dHke53Piv08j3VWnJvJQDuR2YNXiSdrIPfTb0oqFtbkSnmdx
3shwUmChDYKDNvDWHfybWQ7h8kBmLxYHAsYGHAiNgTMG/XQgfknLvS2zJHWlwc6KKpR9r5QNOJhb
yVzDaCxFycQAc3mUnI0Ga4VgDdUEo45YGXRvuvFvI1CvsuaqzAfXjOBNdx7lCcKqgZjESmj0PMhW
fbCHF6dFVe2noz/I2s/c+ilpqFA+OU22rfN8q/e3kvXdNis3btSVmG7puDv54DnoOzq3Zz2tBBlR
7q5YrR/VaCQhkzc/NIeeU34QA8pPwzdos7PbYJxCV+rlRztok5XvWFilk88QVolEF69MmBc3QUki
QjUbmTdG213HMH3BxYKSrd9Eax3w81EguMaJUeFk8lPVRn8So+m0y0hk9dm4qcJsB0zUbaHok7VX
21plfZs355lVQsSPnJoKd8/pjOv5oGXmgEMafbWpb6IElk4JYPfWfkisx2ys/tbN9FNlSteXN8LS
05Zj/h/DtnA4+Z2WJMzy/Jb83PbfFPXvD/ZG+3NeXTcRMJ8JDr/bElGx1li5Az6g/ueDJiycczHy
WQ7BanPFQ3/F2DRDke4C2ym3aNbId4oHR0UHsdUmyfre1Z3oJUhSOGX7KXDR71CJ5ABwKdba+bZw
+jAZvz9IWPtAbWsSm0yGSdt+2n3rwTl12coRt4C+s0+siGttmmXnjViJuOs69DvC8Y3uca69rWZ/
r+CEDbINuVMrh9pYdqcYMu8MxcPxpYiaLQzCefNVdcigJptp+rriD8uOOFfW57ZpR8zD1VlWpMXI
muTt6zDeJtq1luw7+o4GFKZGQOG3qe7CnHfZ7FJajjn5bVY99f94otHIQbl60zskGWf5yIDHXbhr
wIFV9daGtTb3vncRRF0VvZVUiSwXWPsG/vFE+gRxsmq5cLlFpCcb+7Ze+7554c88lT4vYiJ5vjfE
kwg0VxlIzIqp99tZNTVuOmS0n5CZruNv47TiIsqaPcERpdxPEItgOqJwuCKZooT9JlD2RYEu4U1Y
vHb2i2HcQ7IeDC0pyXukP9CE/hUN21B5NotVgot5+i+NX3BZczJTpYvm5TG+Zu10XSXTHo3UTRu+
qpIbt2+jrpLV+FyOfNHKXb2UdJ/Zjf5/8kWoB+RjxqDQSky2tSG4uUu8Ym969x4FsZTnUvHTCWAP
WUk3/BerjkySbcZOfdyRR3egxPVcWY1mbKbkm5PIGyP7Cpn2xipfTfu6HGrXsl4kXVoZrLjwNBRC
10PfAKGCSnAixD+d3NOyKNngWORrSPbdHkyCcacpb1X3Kc9XDmAxd4OBD+YQ8NuqDM+ZEJdoFdLe
HbqDbtcCIWzh/lWdduPExk5L1nBI4l0+D2Y2QxkWjO8ZUZwBJ3hGXgBK4Ez2Kjcf4xwifuSRaiIf
mIIOkzWF136VJSth8cIgTdoLYbWg2QdyQWGQaLeWs45N7A5wBGzwsnZLsvYrMjTRDYLwyubySbZo
DlIpODQAiOkfh/+R21RtjhA1ZNxc3+96CbIa7VbI/5S1zPdH9uh4SzKh9JZQtZ0vTod04umJ6cND
O0sb0q5ZAQkyEWZCJTALNhMVIQ3G+6++91pnEJR/Ua0DNZVRfUF60jYPl8d7lucQv2OekKMBN/Hg
yK3Hd5iRt7FVb5+g85U+cU7qxT3cEl52Z4VuquyQydnY4Z0jrWQ3zraMMBHC2VxPIOZHlQ/QEUl3
e9vfgJVGpwHJ0UyOdzCu7yrVWNmnC+58MvvCAe2hKmVEsKySygt2UXFTQeCRBHupu5KGb5dneNEU
dyPFZHq7zhh+as9p1dJh50CYTkbrUKi7pAq3arf1vJUDYfaZM5+CwQJsG1BYU3ReO84t3a8oYgzO
49SATv0yraVSlk0At4VZEeCB+EqNZL3Lyhk/HqD1+yHV+3fif708Y2dB7YdPgiT+fyNCNBFUAfKE
Jq8WuaaVjcKQXO8kzW+/pp2T7Ew70q/8eJJfsiGJ9klR9HcNAKmOrgYpvI5RS13LP4gPZ/GDhGO9
DNB+C3WZUatbS3arAIiCvTW8WwslxeDZCa9LeOFbZ4vyVGi4lbL2AWIC5D8fYHFNUq0DwC8kB9Qm
1icr5QOsCLFMxU2lnYaGnnyPdmaORgEqTE5F7ZyC/Q/dWInuzu5S0bqwHtKojwair7QhyYegeZgg
XVXDv0DE9/0X2d4n1b6uVka87Ge/ByzMOKp0ZZdVDFjz3pP401jcp/rfl91scWM6v00IWdW8lCek
pTBBFVaufoBtS+3HbgLMsIYbXxvM/POjM1ZPUT5IcuZPi8aHvH2XHHmvrnYfLR6kR+MRTnIn1rQY
wn2sNLw8UUHVDz26qzyFYMu2nJVjew4Zz8+a37MnHNu5k8WGMc/eMD0hZaA7D6Z5N2SHEEBJc0MZ
5/JiLU0hrbi0O8GjNzPynk6hqZUJer1O7BbFc9h/9yOqEGt5kxUbH9vgaJmQRlTSvsMG8ttUpBHB
RiuQjPflkSxFGEcjEQNTlTpeb5ZYSRPts9pru7bZyl0fbxRtZQ8tOQQJRRA+OiK8dEydzhkACB0x
emp6YAz8ap9Snxi/tqiPtsZt7x0uD2tx8o6MCbtJSQxz6BSM9V6/M/3niEbgqvvrspHFuTsyMn/E
0Qp5HEQEZxixuH3U7j4196hiI2m4duItjobiMrwWxtzIJ7ib3WQ+SuTcpAW4kfzH0PWbEb1nQ9lV
pbqzg5eEcqmCHuuUuW21HbXHYPherRGOLg7391d8kEQcDRcQVRdKBV+RRXS2fB+MGw1l7jWexSUr
MCUT1kO5wANGcBPH4So1Y6D40P7o8daxH6Rha69lUZdmlCh3fn1TtzccYUZNaNxqRAoTt/ZRYHK+
1cBF+2gFWvGRihVPJdh/YB/g0TCrCZw6yAj/gOzMVhSZ+mGblLOMRZLbVzFUbmhfoldHOWRKqp0f
2+29bU/FTo76Mb8fTKuGzspO7PJXL9GtBwQu9x3VnaIAuV8/UX/JdYKmGABb4HC5kcnlHor8HKV3
O22au67TBvmQpMZAgFDphb7VtcxfI7ZenEYIEmkWnAGfYmN6GSBiPdbgsaXSeehD1VVo3W78ePfn
G40E0j9mhPg4qRFSakzmcfS0bqP1CCla+QbmjceoTa7+N1uCZ+gxKXepw1aXfbOT2yy+T4qHdg3I
uhjEEDnBD0VyTDtL0fpIzNUaS+iaRvSrhQ6jlNsNkpo8nHWEb6snaBm3OUx61Rroc2mDQZY2U5Fb
eL/IWZFkqiK1IWtWKuo283apAkQGCrU/Jc+cwzTyLAyS5kUeScKVXBQKlPgWIywrv90XkfV3Uhj6
ygN5KRSGFdwmpYIlQPSnO8xr9UACi857Ma9vQ0C6fhas3FuL84Xaw8wZBvuCmMM0u6Atp4l+RSSR
4+0wvFdKtTEHGvqHcq0Lc2k4CHUB8qCjj3yNMGfIMOXlOHKjxIiI2flzlzxd9u5FAzNbtA7dFLwO
QuRuO50hJQmDMWbQb3sdNT/+jQHq56gUcn6LLZCOHw2+o9MCCa/gTzJdCJ0Fa/oRZxWl2bUQJSDR
z9pDbi+sel6paVlFaL8NtXdQwp2jkgxIt4ihasabH80iPnezJi4Ub/9mdL8NC2FFV/i0xya0XFpl
9p2+NFf31RXQyZK7HY9NuDOUOkH5O2BsvvoNnp6tNuwk29iPxkqENJ9j4t0E2pwyInTGvNEFT6BU
YtnRBHClshQP4awfQ0W+o/9SddGTM/gm1NPJnQxrwOUZXBweACao8SCUcsRu5tR09MbrMDt2MIQp
pbaNIwupeu0tk35eNrXsJtztdKKadNiJdVko0dPMnHuxukJzTe/Oyh9HE1q8a1X7lZdXhvEsqZ+t
buUCmffo2cTOzBKkXSGjFnF5OuSzBHKM0ET4UwWdk/0swffa8UHv95dHuLibkRLjqCA5CFrl9PTL
9S6wShVTZcMrq1aqK8+P1uqma0aE5zacPhmXPEZgc3vrPfmzBRP05XEsThnnHlSbc3wpyohJo+Ug
+cipNErtr9IPrwsIc8FGX9n9e1mtdTIvPUSgSPzHmjAgTeat3efsMJTHCaTldkfmc4PsG6wgX7zO
eVCML5fHt5jWpMkLoDgwGLpK5gk4Cp2RaJTSUMIkGk7P/ZS6qAa+ohL8lslI5NFfYmQox2YFkjva
V80Zt2qrb1u72FlIpF/+luW5/v0pQizlddGYJCVHmGP0bikRRT0gYtsazS4ZVkwtTDTAEVr1ZrAC
L2XBPWuky9GtxXPQZtoWNZLh28C4Mq1069vvCCBfHtiaNWFZw9ZuOuRS2Xe8l83ptfS/Dr5KAYIn
k3NjZleXzS0cZHREmgwMsiIuISFOrIvKmNSexj3wIAfSb63002g+oZa8cmAunNOIctBcQPxLQ7zI
HqMPlRRW6dxUR7Gs+mz2sFncZPqVkqC/pfJ6LlbStkvzqJCyVedeJAhohYHZaQsi3OPUTKanoXSD
bLhVd2jU77qmXmmzXPBFiFFJRKMtBCGIyN4nS2bly3M7Z41A88AdtUHqDx9J/Y0XW0/mH+PRCBww
OGsZQdxFMU4Y2+Tngxcj/+lGMNq3kr1pqCz07LM/940jM6JeRlWrhdHMZjxC7Ki+L2rXK1T6llbO
/6UbDhkYh2oY/ePAyYQdVjpG2xQTjZ1TUYG6haIYtp1MLW/HRH+Whjp8tsNR++GVZrMfMxrYg8hs
g40eIEK9sv2W/JSZpSjHUrInhE9BiFlBhFTlmhjeQ/kdCs5kmnHRNwb95U69CddycIt+emRQ2O9T
7ZVhbmIwh6akTRA2f0V/eKPmkdun70qwst+XXmxgjX8PUAg6pcBW0waJIJ7gd4Vdg61pYH6Z41x4
I/eSzIFN2cYpv1/2pbVhztfz0dUBDioduoBh0rb1XOYcNIH5lgf2QXKmpxIduD5bhYrOQxFCmJOh
CjGo4Q2eVmda4hbqr6HYDeg369e+c2c515b+6DSvbbovjQTh9uveW3luLZ4JNtQtQEZmXVHhqmz7
Zsr9nGluZB+CgqvG0vad7cr0HvVrbCNnmKGP84D3KepAdLjTXHs6ubE/eJ0UMrmaWcikqMN61/cj
QJFUT2nZ8H7oflTQW9urNzANvkiIcG97C2VoEsAOl3iQXl9e7aXRUz1HIInaMs804YByenQEjExn
5j0bCQMIsqJDVO9tKT6U6XS4bOwMJzMP/8iamNHLI81vitAgP5U9tgqy62VVgup+5vByg1zf9mm0
zSr1vgz2hbJVXevaDD8X0R2HNLrriC5ET8NW2irRyocthJx811yOngUkgPaeLouEBBcpNWZhoDwZ
l8UjV8PKRC9d32A16avlrWrDMnJqwom9oJKaeTfHoRVvxy4GCjRa/TUak2WIqrLTvFye7cUD5Njk
/ElHO1lvm1gl9CTunAkBy+9d+2pOu16hvP5lQAwY0UDp22WbixPJHmKy8CddJA6FQNGPo4pRJr2D
mmN913truLvFiUR/lXwSr3FHBDMpnhJPQDHQYa/v5OTWGj5J6sHpny8PZHFf8OY3KCMrSPYJy2Xn
WlWa+bwv/Owp1qSbMihfRhu247Z9CJCMv2xucd5Q+DDhB9J4WQnm5MbvmxT8s6u1ZX1bm7lzZ05r
dAnzLxFPWTzwHyOCPxQRicGgw4hhDFsnLpEVibelunJ/LLsdzJBUx9ntOMKp2yXEXVkUw4rQ6elz
1Sv0UxbXYR9cSbAJT7F+1RbObW/8spy1kOC/mJ6FDGYGRE1sjzVRMkLu2CFGbrVtE35TJNTlKnXf
BZ47tOkhNd77fDj4ylr5Z8kpZ2YsoJFwVRligborKRLbGRC+Kayix9avyW/KU3xfdgoCqn5Tr7x0
lpaSJC74J2BB9AIKBxY5W0MCaUUyBYpFr72euB2CX5d9cjHYOzYyO+3x+TFMtdwHGOkkx9kMBQTn
vrRLDKY2msWWh8NEBiyLnOfBchD2CH/+jx8g7Iqc6p6UpHyAL6V7PTtY0zffe9DHQ1P7u7Z6VuXP
tvY31eTLdpc24/G4hX1SV41mpxqLaUQ5Og0H2xy2ly0sxVgzlQdHJJBMXj6nM1v5iq/V9ch2hwdW
U3ZK9xpJB126aqFBTughvWxuyTtJDiFKO2MByd2cmjMmD5rbgCNTUe4Up3ejBp6O6D2Xwt1lQ0sz
d2xICJHrwsh8MCuQ7xfZSztln7VsWhnLkudTkZwxyNzVZzR7oe4lmt0RQQXNV5t8cvmU/ZuH/bGJ
eZRHfm/ITVKmHy+L/pXb0qInnTel2/puUz6Va9zRi4tzNCDByZ3YkcvQY3HG+EapOmQuIKCzo82w
FuSsGRLcepAite1iZi7ybhT7tUvuq/qTFazEOUvrQ5qYGgiNKefkTUM02ZPp2ezZxM43nfStKMqr
3s9W7uclTzOBYyKmq/JHfIh6gWxMusXRYMcR2tye0tJNoUSvl/15KY/2IVA9c61DICoWVOUmsrIW
AUZ0R6T3ttQOqqTRZiO7IzSz/RDAwfqXBgdyOVZ7p/V3PlvKLnw3ae0Vv188jREegC0flnkDPeZT
r9QKs6e4l3LkTw1t6mE3bOKBeqyeg63P0Wd33DwsaZkPN3TruPm01is9H0pi+HD8AcK2MJ0ySa1s
zncRNmTtPrZuM5TwQAj4qbxr85z3knt5/pdc9tiksDcMr4/8wqc271TDPmz+qsND3mvbqfnrsp0l
yB3r/Htyhb1hZM4YWjNh4mgMIXzn2abo4ba0qhu/geSM1qit1fylTfGh77NdpIaQ8/xxF838Ojr+
CCFw0hEqsPt5guvU2yQq6Xs0Mu1fk/GjNP8ag3u0WtxYP9Ttv0jAIdP3oQc6F2mFWba1MYgp1nOk
KtGVb6EElXt3avTS2NvI/Cvqtpcneym0PjYnzHWZE5VJFHtcP5i+ZGO563STPniyi3MeTvlTRd6P
WaVZkwQD0TViIqf7JmzCyLFrqB1RudqO5TYvHiYZup01CpjFYfGw06g9zwopgp0gnPJWD7FTpi/z
pujKw6D4W7u8t9fSCIumIKWbyabBhIn3eVGlgVlFJUeBrKDzd6VJ2xRBAO97+Kfy7/PkzeUsGpRN
ss9ifTgc7aEBXU/k0OwaA0KZ5y5+lM3etZS7ulnZ7UtXx7GxOWo6uneVMC78wMJY1tXZoYsUGbE9
HZq1Fm3syz64ZkoIwOJ4KvVUwZTWP1jjj0R6IlpfsbF0eMGcRoSnQgwNWEUYTk1dNY9wiKItN3Gb
u+BNNkgsbZx/NZojS0LYRZeNMzk5lvyGJlCN3jLvoeu+XZ6ypeP/eDiCf0dlp8t5hhFDD+k6/lSX
4UYxDoryOR3LTT08luXussXFCUT8ELUdcs1nTF1cNj4SY2Trh+BBz/eFfB0mn+Hc+9+sCF43Aqpu
hxIrRYYInuJL71My3YSK+pgE3tolPq+EcIfOpPW82BgPB5Jw1AZgJJTIJn8OSeiuoi2uh1jPLJNN
CwVaIl3riJZy/Rg3Po2inqq4hl2tfMPC24NPgGUCPgvSWOKWHgoAH8X8CbCuqdauq7aFcd3BHyhb
P7pVdN3CUTWXH4H+k1iD3ljYaGo95PU0vwhSo4PdSdojX/dZN4cr2gFuU99ca2CZgxBxgplYumXm
iivIz9NNNynV0Goaqwmob9eb9o4M/WV/WTg6ZojdLFAONT4suqcWsrpOxkqjPhZI74X/kI7DJkpW
ctJrNgSf1JNQttISG1MPfZb9HlvSnWIP+8sjWdhfJyMR1qYPY0PzCzyhinK6+92kvA61FwUuqv/F
Dtz1pzM2wf6rQPYOx7bebXL5EUBEGxXuOkh6adrICZBd5z8z0/+pIZUqY6lVPKunCmDVpq3GIobc
TnG2noIyItjOPMh3aVs6O4+c+HXQD/31AIwBrh0tu9JpYQAIZVpz+jJAVscu+8MUBNEea+0v2nHk
cFMFZQbrpuMhC1hFJCDDYYK4OR1jgL8Nu866aqlkgEPKa20XJ4W6MaRp+OL1k/wt8mv//0j7smU5
dWDLLyICkBDwClXUsOfRZ+8XhUdAzIj563vhjntdpaKLsPvEebLDlUhKSanMlWvdunE5fg5havOn
pDXJB23BoVNEGvLBvW6HOyc12A8eJ9OjnZroDdWcLt+VZZn3QIGFvfCnATpiu5o3dnfr1olWBUQm
RrQzwjD6Ultd/0WrK0LAXFhEH+XoGLGnhRwqaU5jdnsUBvOgF7VwV+67pYMF0ChA/fAyB95Lue+m
EtdgZiBlyvNm01i7GuFrSfdDdVvSbeY8X3eqpbU+tWaer3Uo2ngUJqzZVY+aNFrVmshzkNy4bmZp
j5yaUVxKJhPcZ4QZA0R62VPCn7v2e7VaAJvnRj22QO0DhBxiVNByzqM9CX1qbkUuASOjL6vvJdmY
2Y7QhySCjEp5o4kdgERu9cjYyiN66U2JhvE/ZufRn5jtG+hj4T2ADB/50YF2qMieU2jSsG5rWZ2n
0wepbRsQJKwhuy/49xBXzsS9Jo5PlJ4A2zw37FRTowGYlfnQs/tOi8+pGwLAo8LurU3kkYXj1sGD
YBYdGdBwk1hPuEoPU1QcR2Lvrq/wwg119inKHDS1k6Iug0+hvcFAiGxtNKsEeLkJ/bZIDmaxxvez
EEhh4LihZgipbqtkCZzxPKZZn/lpwV6KFII0Tpn4VsbvW634hfrCXo7ypaTOj+sDXUKHnxpWyRKs
zEh6zeggllZMB66nCHaczPYbjTZ3OutAV1LmibgRk7SLYxJp/Ea30xj9taWMfvGR6JrfJMxAcj3r
HnVzFHuROZC4pCClM9H/z5uPKLGG9y5EXd4TNKqOUd9Zx1HX00dd4ELOw2IFX7rkwohKUfABkMuC
GKbiSSKcZBN1AxBOWtf5HKh23ZEWTgX6AZWWZFvXySsyMo9WupuqhHjGsCbCsXASAUsC9N2MPQLG
QzkigGucNBLrGQKC7Ash0c6V9jsz1jBrCycRZFTn5A+yDQiJ1eO1FwOzKqze2E8eQ00DvW9ttMsA
r7juJxft+/PmRDHDMIHH0WcQ2fnmlEaPipgzZn5lfgx4YFLwqm9qY5NNx05/AzUe2CGjaE+qwUvR
zaCThzQ+ROFeJ76JP7v+NZezOyes8XoHFRfuFqaEQnoqJg3+M+PWM6DZ9u2Y++nw16c8SIktiB0B
NQ5vUilu2qizyQCAAbRGkOuNN4P1aZrvw1r36GVwem5GOWoQtJBKFjCTgfegp/ejm6zM1uVhNltA
tM1A1QOCYyU4tdIxNjILFgrSbkf9LZ82wPXv0gn8VIfrC7M0GDIrh1NwSkASXYkeGZs4VgZspZC1
ax6bPEaxt8mylQEtOCMqogSINBgB7k0VPbJDy4beF8yw8c2COGpkZO9un6M9JX1xJfD3aNVJtQ7y
1jWYR2YtzNBrrPilMV9oK+648TrYpa+R1a7Qyyt7bo9iKONA7Af888rBg2ofobVeZX6YuxBnJeCm
i+3pAYlbDwQw23IC3c/4beiyIJUARFkv16d/odZ5bl9xJhFqVseaOkNRwg26qvOqUYOirBHdT/xX
LeNg1CgatBDeD2sptSUvQzkJt9esDYl9c35AFAVgKVMusSZ4wcbdnZlt5liFDzdTslbvuTz2MMw/
tlTISNyjIziKYYtMDQC0IFIZbkh846yhuxbHhHY31C5mYnI1TQgSPqSaGcIANDN5hl6gNyZox/u0
+cy13crSLbrOia15a52EXUNHZZvYsIW3JELkn7qBEHnPeOFT+9uEfHNMgwIopOH1uuGFMeJlBEQZ
zgfQjqjVDNN1YmnTIgde7VeYa56Z46JE/6A42qsiLIu28OqHeyCDiP/Ox6j1dZaLtoQ4silRPtuZ
5k4vQfIuW6/5+/omcM7AdMKKBRSpGk2WzViZ4VjBltwx426CHrUcDG9qV+ZvoRx0bkjZcyUZa5YO
MNRmN0l0N5W7gfwwne2AnKXdel1+gxKIbr4XxcGR2zZ5ur5+l5EjzFOU1nA7g+BQTd3klpuGiA1z
n1s9AFFohYfWdD+XJ+2XXJY+yL6TtbaNhf13ZlO5fwmOeTOjsDnRNHBFYGR8b5Oj1awVuNYGpxwq
0EezRDmg+4xAgxPUjhjU6LXJd8Pim4Z2fqwHsfNxfUIvn6xnE0qVzARijhGyIhhcbiMFdmzkZqKf
k6R4c/uDqA9/bw0XGfTTEMagj3veMifbfhz0Ds0uBt7hRbwlaOFN6lsNibekGoKq7YGwaFduz6VN
eGpRWTzLamNIJkP5UzPKnRy+ahkalB0WxFHmaatR1KI1Ew9KVD9mSjZlywP1JqKkxviaodiMuQ26
GsD9x2Jjhmi2WXszX6wdaCCI5RAgjBAMIzg8n03em33XtoaG6qcPPbCZdSxipi/0O0c84QF1fe0u
op3ZGqTBgLdBGHpxPUSxlcuUw5rmfpUZGpfo53UDF+4PAwAxg1ME8o4Iq8zz4XSFtKGvBAb/HDBU
5C+75l4W72KErBq0CzK5L/s1XoY1k8oMplmP55mJNQrHzxSVP9BKF2AmTIG9/No5lu+u9ZVfxPLK
GJV7z2ynpsuRy/SG4d4xA2IWCLZ31+fx4rxSbChhGZ/CKbMj2IhwLvIwcHtQjA2biq5s5iWHwEsM
2Qsk/+ASymYGyhW80zHs1OVrSjK/LlccYnmy/hhQ9i5LmnHKitnA8IJXumE8rXKTrY1hdpCTA6mx
RiKSBiacKAyg++FNdM3HVkyonQmFIZDpmKdJRsyj4bvurqzD8jQBTW3ObxA0F56PgQ8m66CCjDEI
6YGjua6fTfZ83acu4QGzUzko4gEhjj5CdbFpAxZD4JFmLatkE1aguKk3k3vTtb6gtsfsh0irvaoF
sZ7c6NWKRy9OIZq4gN0CGQP43M5HaIQJS8C9rnk2v6uyB0euFBsWd8zJ7yuOFnZdJ6DzjqNtRBMm
6baj4+nTXbrWibk2DsXbKkZCa5x3f1GnXmbsub5WQL58E2GdZlCkPfdfAh2sbH70lw5TP2CdBpC8
Mgs9YF4o7mvik/FQWhvB76u/Lm7MJlG2owAh4TAgiv8xWTVVp2NUCfradG80XimgQZW1v+6CS5N3
akZxgiwG8X5swoxufthgS2Hdz+sGFrwAeGpUSCCzjheCqrVuDmUEORB0tlTyzUBOstqM9DC479et
LOxWWIEXzyVBMGEoIQIRM8i5njQvpdscScKoTlCmifzrVhYmC68BBhZw5EFQbVU8DQx9NmlzSM8J
9821n/RohfznYhRIeYAVH9hwC4y3yMad78hoptgFKCzyqXaf9DcJ2xL+t+sNE5ifme0Hje3ubxWr
k6O5C4FKr/s88tH9oKfPlKz8/uwvZwWH+feRuoCGkMVslDLPh6B1ehhnfRH5Dfll1C99c+yjIO83
Ubxi6MKvFEPKXIUuh89BpN03iwmdp8fY/qTpVq//dskhVAB+JIBvgIlB6KnsD5LlOiThe3R4m7+a
eNN2a4XlhXGcGXDOJyxrhMFGoNh9y36YeIBGnBJAorVy08KyIIuM5baQV0MbgOK5Cc8MbjWzleou
5RAhNvdNV/jQdxjWjuMFJz41xdS3z+AWxBhgCgxWtNi18tg5KzfL0mgQNRM8WOdWUvU4TouI9m1D
sCj0Oy09J7/hEl0HSNYlK152seOx/KeW5tU72S65ySaUhWGpgMqYyFF8WCP+WJguPLuxKEBMoHCl
poibvu8SKq3Iz/DcSN4o24p6pZax4GIwAVAzeBJniiDFhwF35k7DwVKQkp8O9cISlOviuYDg6PXj
cdEOGmDnEhxuLVvZ+47Tu4VdupGvaRtBfBFumPMwrbUoLCwJ8s/A7UBq0CTAup8vSRsTM2ZTG/uQ
RTK01zh7uz6Ktd9Xlrwz2zzKDPx+mQQye2zKX9d//3KWZuVspDh/v8cuTuA46l0i6xBgAmE2e5c3
9w6d5KEpgI+ohmitKrhobq6aAyaDNm918XFUD5MrQElQjVsmC5DWBTF2faitHJSXexL5dLTlYGjY
kKYaysp0grhXyxO0zT4YkUTBOejLx9aUQdl/vT6D82F1fsfAFKSDGKpjwAWoqfukslADpDAFATL3
Kcn14alP5c00JvW+6GTsm2P/jchxuEni4ft125feAU13kLagU94GEbgKtOpDMmi1g+kE/YzP7Xwr
13D784Gvjo7i7kIoADAVahTn/h2KiqU5mykWrHZra5bn2s1NUsZfGnv0OySrbUg+/sOg8NZEehoH
BIZ2blKQNo7QvQ40evUonNJr1mrhSyuG23PWBkePt64a6GwzE79h0FYFCRUBBYHN4D6iGq8LKDr1
Hl/DjFyeqsjhzEAAnEJo5aNKPNhlonadCqBCnj9OqFVVT+3aC/Ty8TZn83HWob2XghtBfT+VZtGW
zhiCBzD+YnNfB1tptx9CaLiGIA597NBcWoGqnkEVT+6uL9jlpj43rQQNZTMYENCFadMeDoOB3kuG
5ubn6a8BoOdDtJXkkZE2/dAYEbg8ndRjyZcoL4NmrWxx6Rxng1GvjZrHvZA9BjMZwCgCngHWgWfp
Dh5UT95DA6J3de/J3l05sC5dBGbnkAj8S4D0qfdI2ctEnyjGxlM024tdXbzzv05yz/OH7AHuXFDb
XKIUq7DTutlG5bJu31vuT/SYPjTaWO4RdwTXnWJxQH+MqYTwnUsSxCowFpGflr6dcEyEdMXxLl/C
5yNSa/h2ZOGJTGCEarecbjp2K8AQnGckqM2jNLZT+d3U/rs+sEVvPxmY4oWRmNzR4LDpxma+qVNx
Z3UjxcO40Lbo5VvrI1ibR+UAznSeD3YBkQ+dPEX8seqA11npjFgzMd8yJ2Fl5IpossMYS+V8Q0SG
oqdnhyuh6yUV+rxUM500kBYzRHH+iBMj6GOyaG9hHJZ7p0H/r7orqNe03kD2PD1Y8asNXb1Q96AG
XVkPNEVThmc2K0/aSxyN8hXz4p58hZuTEt3o+IoB6mrEM6PBM8Gbm3yNhocMeq493zBo33Vrx/Oi
05yMXgl6oxryLqWE3VG8mAziGXtwTW/Q9n/dNxc3BMxAth21ejRQKbMspxY8Bxx2NIo8HcU4DAb6
Ko7qBAeEN5rhLrqxgbb5EWSI141fxlwA5wONARSL4+AaUl51aO+zRsOE7aRyjuha26RIffUD+WSF
fQjbNYeaL83zyOTUHFXxtoPtVMVoQvAnRXxn/ywHYxNyj8rnEm2FdV5voiLI8v7QR5vr41xayz/j
xGyf+xCLdTmaIQzn0DWqCDuEcR3YJjCTIEq8bmrxVqcQmcDrEvHlxa2etnJo8xi2HJRjvI5MntNO
4M1PNyOk36xy2M5/XktynxjpHt8KOO8Km9Dinjn9BuV6R82uydMe36DZgr8iRdvfZCzHo2oqOj/X
QWHRa+G0AxvVeCxjs37IhnrX4P21QuH3/5gMINL/b5FKfZwa0BdCYgQfojPAMJpN1+6F/V1rgsQK
QojXo4G5xyQh2TasHV+XgTacjSDjCm69GaejrHlFRAzmowJHZDjeE60C5HlNP3zRrQAbt/CepDMB
47lbmaPrZuCMxjTHn2C1S8gPd25D/4c4Ax0RUPgAKB4lTOU6EdpAtKKs5zjDOras2Ect2jPGbyt+
uzRfaLvAIWSjgH+hIGCnZWw4Yg4JOxyxA3fecxta4VYDPhjepuYbB7mPaDIOLGP/bSiL/6S0nyrK
Qf+SkTfeULJyOi0ejaBBRC8I8mbIPihHcJdquJhqlIYTmW054c/AMe2bqYIwGgSbePxE22xrDdk2
TFciht9pOfWowiMNCeFZpAbQNWVpEzCOE5BI+Un5WLNhF9f0WzomXtY8T0azMcLoJ2Qd5jxuhzpe
V340ArdQX5sHaSUI1EyPuR/XV2jetOonYV0c5HUZ/ldh7KMtq6oZ4dDxAImV7ikj4w6cBx7nw32B
hleerNFWLPn3qUUlbiqh6jCOEyyWYqogDkY3Uk8/YuRNrNWq+Tyh10aneLmhNdNg9rCVIJp2+9iz
y/eyX7mBlu670wHNe+AklqgtLZKGCyMjjmAhKi8OwR515BEeP9vrq7X0KDk1pThQkTZtBI7DxJfA
38l8C1UxO/7kSbgxISo1hq1XtivH/rJJcMoDJYvTiCi3uejLOIEUNg5bXsGS8OvEPIyu7rXMvecM
RF3ZQ6JNK9zeS+fGrFSPRkyQNYDC7nxOtay2xsjAIUgoILe2cx+HazHS0rLN40ELwpyDUhEVRanH
YDVucH0zeywfs7HrAezDgWFt4rQEbUTYQJtTQiJo5TJfckoIxICCHRl8vNSVA6guM9ykegdNgPEh
IUEDHaD+Xy4RsHvhCnEpRWlIWTW9Gfo8tnqoILZftek+jN5i9405wXV3XBwJeGdMVAUdXIvKbTjZ
w5jiJoFvOPFL23bvokZXSj+teP3ihQ8kig3+F+SiLyDaaD/ioT6MCPHcOyvasuSmz4Ox3tXto25t
C2NL8EZgt0b3+g/jO7GrHFXRYLRRH03z8ZEHbiIOpHouMm1lFpeO4NPRKb4uwngKs1meKLJp6dfE
/jkb3bsxzX2zzO0gLltjU+X5CuRi2S5APijugVJC3dlWn1dEotYPFp/MjzPnprPZZpy0B67lXm5o
AWO/rs/n0q7GZv4fiyoAjTdZ3BE0lvmkCH1H3LvtGjZy8XY/NaG4JB43tGIhTDgORysydtY2Ch/D
/kvJfJSXTEiY8WZlQy8dkb/B9AbKyWhTVzYbt0pLTsKCm3QoJVsfoAz0h6TfEKCa4no4NjS71fvx
cH0yV6yqkwmUxpCgiwkjHR6mElT9j2b0XmuPku7ryq/WEFtLe/1kkGru0iVumwBXDkSdQBvPTUTQ
cRj9w044taHsN4j4FSw0YYMmEkqJnkUjz0RGux43YwMBuhVza0NSNt6YOclY6TBnR19TYLvzYbuq
6vH7GlFCEAaHn6v/M15HLQuQJGwqiTvUb0EMHAeG2YUfkPpj32MAdwO3MPKXoXCSe3to6skf61B7
QHUXZbE+CfvbqErTm8ZyQNh83XsWxj4T3ppQ9wO7KbLF5xesk6Mvs8HrFQmYAw+P0h48p1ttAJ+r
qurg59c5Hqy4yV0VOg/lybogHXJkfV9Zt5pTmY9hZt2kQ48nW+3uxs7sNwhf7gbwJnuRKKaVYS6c
ODNFBRrB0GqOLljlOGAFnj5gRMYwCXq2QD+Fy+L6RC6dODABATO0mVsAxynXeThVvLFCxGQFu3Gb
/SC3TuGn9geNdHTx7IYej+GVSvPS4qHGCN7BmUb4gj8vZSRraDFHnNptynYa4k40oV4f18Lxwk5t
sHMHqQ0diKUmx1ldbUBNMYSbKbvj8RtoKdG03/5DKAFSd5Qg0VoyR5rKLEo5hqwleI/GxpFGx3L4
dOKVmHJx1oBqxdMPno+2svMRZRWNo2iCCceAy3/vs7uxWXlcgpBpwePnOHkmQUYdWKXBaMRQjwm4
yNGlE1dvsyDkN0tPunfIxpSgAuTmZypz98Bjod3buWiOIjOyrUBTyJ4XenQIRd180IHrXytR8L1u
hFMgNCvEq4IVZFd0IQ/Au90edTZ11JvsfPpIRjCcsXBIY68bqF6CaNSpN9ko2rsmTvXNKFnpx7I1
7+Roaw91xYcG6jjjtKuMKvxqCiO9Y1lbPvFSDrdUxM1jqtUtXptRCaa7JHNBR9TKcBPq5jdnSkBW
nVPJTejClc1r28bxljZdfG/ZtSU3sRWDkKlEhRTN/JENbsAJIjbvDQOZDyauf+7KKTwYVmVsXY5A
x2tbh+6jcihKpJyr+jYmZP4yLg4ddDw2ZtXm0A6mEchS3aIPKmbVgZ73brZrw6rdI8vYHxjP4tDX
p4i8henkHHsmB3A8DDmJt5ymY+nRTKe3Zqnzfdi7YJIqpS6l12ISgx7iXBsLOC30/7FM23dtGqNV
1+rcQLAu3mWTy/7Lmig7IvuovYok6z4n7vAHWfZ0qxkRaYHXpyT1YlRD6QaCrBS4Qj0xvpDJdFHW
HthNmrXG1zatzZ+0iPXH3k7FtqiNGAEzWg7SjZYX6ZcsYX0FPuci/ZFzazgKENu/C6PrDkVuTH7d
j9kd/nl7FzkOgOepTe64NhoorJDo4AymuDNjq9rUxRSXXoV07xe3MtlTn4eugARyTUo04DhpH/As
DNMdGsnNQ2HK5ikRpArQleY2viBkPALw1X/aXaSj1lsjWexA5XjXozmu9igYbR8dtGbcp7wSJdjf
5zMcmhYvYZLlz0U+sWIjyqg8tEVVfYSURa5XGXX/lXYCwNHUGCfraEZp858APjIQU1oeeauT17wt
CT9A/jUGM6A5PUHtKA+yZLR8jWv2k2VX/NAY0tJ3HeUk3FZtxQ2P5ci7+lQkY7dLpRye0rIbO29I
XX7bW1qGTiOt3fO41AzPHqriGxp1oleCeYm8Ciy1L6FhyXyT2136Wgg6vJigVvt0S7DIhqmrN54o
Rf6ak676aqXIKKCPiKEdJEqi6kvRp+4Td0PJvLwkBJznNLtx+iHcTi16vNNC9q9mNZq1F2p18Wvo
+mFroKD4arIYDS2pg2KRl5kFWKCz2I1eSMIh/hVbUe+FCM5fzdHUgoK3JPL0Qk+B+edD/07qsD/w
NKtdL+8Zu+lLk9+HpMEGLnRrwC4CmDHKyu6m7xP9YwTyyTOTiuLTLYdnYOMt7PusxgMb1DnWcKh4
rOHoYHUyQtFvqo+01pLHUUxt4UFspjpUDkuC3GqQL7OmqEb2wRrQyyGSH8B19W+l7baHzEldFLaR
BHzI8UbL0aEUbcq6qL+GDo/ucRq2G63Oxm92ZlbBRMHiRLp8iDxplyDkmMYxvIm7GKGrOzK+q6jI
XgYc14EupNl5MBQeCresAgA9kjtaFuJZ42O0ZxGxsB0ScCI4LGq2IQGjfjpOXQBOuOQjc6Xm0TFq
t+CssPegnACTHAutblPXo42kn2ECEwIC1TCgow1JSFr121jkdFt0idXvSsZq13cyak0e2oil6/Xg
nWs2ZiTTCI+yGtVhqwRFq9eBVGyLBv+G+HZoJ1tmJOmrA9l44NrkoEEynlr16KPfZip9V5fJL9DE
o5dyKKrmvSpcvh1JXX7YlDf7LkqTADwM8oOEWrOvoJXs11rbbGu7LjdknvQo16Yv1Gj1Xz1NHM+2
k+IJwAD7NmxceQOZjOlgwBHBJa5FayIXS6UAcAT+ueWU6DGKtRFCXlyASeF5igMdtQjD/jDdLzrq
yRPztdJLxoCuSYssRnMzXHCmEkAyWTFbAwNVGHMtWZO7Cmzwab0GrFyMek4szF9wkssL29IMQU2B
om47fpbGj5lk39UheEGQEIq/u2n6SJu1pu/FEJLqaMR2kSsHgGx+qZ9YraQt2kFD0JDM0Mf4YHVB
m8UedIniaD/EXzj9IaqVt/hSoIKsng2kInIqCLnObcYyAnXxXL4u+H0cez0LmnLXyzu+9qhbCrtO
DSlTCkWn0e3mqrJWv7b1fyQ8tGtyg0t+cWpi/oST+RMVr6N4XrXJPgyZBcZj8velcYYEF15ywHjN
tMfnFgoA2ag519/c/qYfd7a7da2VmvQcUKtvJXDko4kUpAfsAsZtyEzqRjeXbCfntnfSYxMnUJ2M
oSNrbq7H9ktLcmJKxWTUti3LLMVouPPi0EcoJhpr0N7LTnYwiJ7aUF5eBFFe7kawAUZCHwx0CBFB
mTnpG5vXYFnRbk0gC6OOQbkCrYEEVEQZOFhyw0vEsB+hzjfgxdbonzZAAtdHvzLRKnzIsZOKyxlJ
UYdbl7z3LTILx3ANDLXkk5AYQLseoMDGhRI461IJoge8PM36V1K/RvXbP4xizryCJAAU9KoOFqIg
yUeJ10zmbqvKa9BlArpHJ19DUC76Co4IoP8dNByrAjm9KZC8SPC8Jfxoaj+rDoxNKyWGNRPKCaFD
bhry7DDROi9uF6NFYqOvySWu2Zj//uSIKJK6c6iDJ7NT/KqSbVI8DOXzv6zIn5m6eDGDxKfsMYwS
4VplfXGKT575fb1WP1j0rJMVUZ7KsWFGIbNgJ4f6C3kT3UpeeG2qlNtIq/BA4hRTVWXbClKD0no3
/pqcfz4dTsagnKciMcEpV2IMjTyK9kvtviT86fpyrEzT70v3ZMVdngMNXsOESf+LUghv1P9wJ8yi
D0CmIl+HEOzcpUa9TUY9Q40qM44xZARxY+t/LdcyzxPCNrThgc/VVcv0uqOZldtgl48ZwCz9o6M9
tdZdCAA7WzkVl+KBU0vKJqwQN0c5GpT8Ud/RaB/WjkfZEyiAi79Hwc5jYtDumzldkfI5nzfTKHmV
C1jqjI1D7ycadP2/rD16ooDDR+4VOPNzE/UA4SKDo9DelHeWW3hN9i97/Y8BSxlDmjcFc6L5dO/e
8j5g0U3Bd2ytbWlxJwJBhQZpYK8xXefDsPU4r2Q75+DsXR8GWpV4Yu2iXroNwTiKPgyUgcCyq8SB
RTmhHbZHbS1CS3kWBgkbPbB0GWJ7fTsuFfHYqSHFwSDRXNOsmQ3JprxFUik55khqbO1Gykd0fHK/
7kAd2zH2OeiG3LDJClIWEx88w2sR95Kz417+7YeoHptKcJI2ZComE1vXTgLdHNBO/xzqNw0kxQZj
Jeu4dAydmlJqGnlpVsirwNQM6I3JUw9xjuszu2wB5FVzNxg63JRziKQgKhdz6rSRu7K4J93KZlr0
EGTw/+f3lfvAzcHSVQ/4/Sr/IVqxCXNkS1x7S+I1Uunf9DZqDIynHZqOEDoC8684IxwRNS1wmPlO
xyBUZ+HxowVWCGZF5KyayQbUy/bMELo0SXELwPL9iNzfJFtkxjpPgAqYgIco7t19a9y33EXia2Uu
lt6Hpx+oODG609qpneei1b447DFixyzaRgUUQo9VuSdr4IvFqT+ZD+UAQM7RckEHhMoiCmIybjxW
jmgt3IdIEF13oqWj5nRgSvCSuwKtIyMGJgCYJG+Ndq/rKyfAop/OtOvAJaBuofppr+UWGCEAuBDm
bZQYCL/Xqr+L2/qPBbX9Ps5TtwCmAzgBaBak8lXaQZ7+l8pbLVuDY68MxlW2NXdZ3VcmBhPF5b4Q
8S30tPb/siT/O1/qC10ScxwEx2hc1u4K0iOvlnupna4sy9qkKS5ddUlNDY6VH9FCDFIMOwe5VrKh
3Usv0s3/35AUfx5L8CiCxgvXZkM3rHjLGHq7nZV5W96jf+ZNOQ+5bsS2KzFvodjrAIHW8m7s7yqG
AAr6PcbOJcH1US1fbS6ayUF/DvYFFW1dijHpKW1xncS3cXbkw0MK7LFpfIGcaAsiH+pRw0cl2MNL
8V/27YzMQu6doH1PmdF8mBLkp2E6kse8jXwdif5oTUtl/pGLY/nEiDKjHc1Hjc0713V2wt7VmQQk
f6V0trihTmwot0yVx5M1WbAxgG8mn0kN2hXnW7OgBIVhX5axpsEC5tLjWuF3a6DaRc9D4Q/tXfZv
+YXzeK2AQgwrMqCucke8ChypXpZBtw1Mrsy3QYEEppvxGZWTr0B/Hf7BB2dVSXTTQr4d/bTntquk
l8JpBhRQrfApcwiae157WSGXXd520vbzQX+qh29T8w5c/JZqf03YiZcKqHURqM5dw/ZFnkCDhlBt
YOyZMBJwSNujvqedZkGlvkxuHacw3q6PeMkpMdUQ0UWDgw489vmAh7g3ZipUOGXkGQl45fOHKRxX
ttfS4XhqRLkWYXuISwojEfke2yjo7FOrxFPyVbbv14cz/5K6x04tKXtsGKox7FqEx+UA5j9QPqLB
yDdRJCLNx3VLaxOn7DTcJCxFIQbxovs1DPd28mLb2+smljbC3AEPrkhwhOAFc742pllVMu4BLcv5
VzuGdg7qzyUqkrrXu1+JFlTht+sGl8f0vwZVMJSTtkATSxg0C7JlA/AKkOTNUAS9bmZ5kf6YMc/H
VRaWUZv5vEhJwPItpZs8fSH0Hw6qk9lTH/0WBOHB2g4rpP4vE7uuXMk0Lx2Ep78///1JZsRGo/oA
ESM8SQaIo0H4VazdSovrP9+G4KZAy6v6PO6ETEEJZwCnbL/UzeiL4b3WKYqJqIMe4hFlorVm4cWN
CrwrWhrQgo8O2/MxhU1hI2cFi65xG3P0o4ggD3uvbw3EzcF1L1icvxNbiheYoNC2rBrzF6EFVGPA
zK+cBZfMi/NhemJBeQflzpjTeoCFCohMcSzrlyJ8rqmfV7sWBWLEzuJohAH4rdHX5ef5yotyMaCx
rd9U6cCwXAQ0vM+Y0XJ4oBYZvfAyuxvfaKyh4FwLp0BzNM9R+huq59Rm2QNDE1ThzxiEOwP9fWCm
pWG9MueLGxztGuhUANHNBfG1bYZ9JTnBF3UvwtzK/ti4K4fWmol5859sC5K5YxWnFGhmYd8nLfjU
cnGf12scv4t742QkykGP07dz4glmZJc2N5bdFwhGjKMYYraRljg6bgoJcRHe0KpYe+Ut7pIT28q5
3DdtbHXlbJsU4FYK6uSliHbgxUH7yz/skT+WVCJbIWTnhDUsRY3l1VT3mjV19pXlUne8TQrbrgtY
SCnC0TIwAfih2UppYnGrnwxD2eruYJSAr8DtOuPddmDj5fo0LS6IQ8DahP4ooAfnQZ74XC4E5G8q
1KJiZId0C1TZG5HeafwRRbDrln4Xx9UAA5Et3gk4WNB2oAwlSQ2RkrmRA/QAHic3Xfcr5aBAvNcg
DNUU257s7exj5Hel9YiS3HXrS+NEbIjOJwpZHLRbnI+TMy0XEMTFPAr5tY6ALR8+AS57GKxXksiV
jby0w9B9ip4m9CbQC4W3osAzyZmBfibVwfdzk4lvA3E8q/Cj/KZLNrL5eX10iwZB/YKGDvBzWirz
jwYhULPkDdI0TnEzyg8JtgpnuI+cHhL24euUjRsIRa9M6ZL/4xJ1IKs+K1CrJWkbzz47N9BGklAw
2EG6obsZV3mgFo2A+gtwC2CYQTt8vm6uM7RILeItXVMZSD4dqkjfyZCtrNgioATkyZBDQlMe8pjK
9V335kz7N78e4vRurB8m8MVGtbwHq9oWWNcgqqJHiJg+j0L6bvr1+vItbXK0K4N/Cs1ADpLC54Nk
7pSzykWQX0EJURtuu+LHdQOLswgGXBQjUAlGHvXcQGLSatAJrlObT7u5cldqehCGzopHzBfUxQ4/
MaNcYDqBBqk9xyVQ4fVaEyjdLGjFC/2HxudZi/x/h6NsZqMwwEULHKjPEdPFwOEk2dfKQP/eWk1q
cV+dGFJeKrHDWVuCQMcvTNDLu18pYJzpS0MfWnuTF/FeOv9Q0nMA42I4PP4PZ9e1IzeuRL9IgEQq
vkrqNDl6xn4RHHaUc6Ckr7+HBu5aTRNN7ADzNkCXiiwWixXOQVldhNJr2OjpXYtkfZxfLeu7bh+N
7hPVVbASo2SPAMsi4rWlUSDpZBoSNl6WBc4MkApckapEqMyit0IEX2/nK7CIKggpbfdBt8dHr3q6
bNIqCYJjoLQqa5DJ4cyAOseY761CsRXSGBS1O4tPsIGYXqzh5fqSxqzDqezdN73GrND1Qp618TVL
HgG6nNxqt0imrZ954W2kii+XBLFnYfEHP8tXtMd8GTrHb9xQiYrPTVc8q1s5gsOLO53NgIjKA6O1
q0NKlsdpfutW78Fef5aY5/Od/MflHZM5oa1E0SaqnNZ5jcOUWxhM4BQD41P+n0kM8XDZChHMoiQ9
ibsIak3eASiyPmh5gUFKVZCUMk+3FcOtcxM21U7P6OxATIMXWDEvfmn/GNix0RWDFtLOvK0gwXOb
i1E4hM/mgaw1iJfva4QNu42aJxDvgbAJIPQWQUD1iZIexnwBwIekMibFxQyAl8VZT/h1WEz61VA5
d5MS3J9vt2CAEOFxwE1AUf3FnRJZNZvRfw8RTnvX8mdys/ppMvplRjEp0yJZc+XQKmTW+xy/k0aF
pCDZQlQUbdfGBAtGVEUQB3sajTIluER0IAKx+pChS0P/ZqkAsiVWfyZGuBMx/BubuQMxw4Am8GG+
H8z2Y6j08PLhkhznMzHClTiMazulfJay6LNbMLFgLNvPH2fHu+3qyEcviuKql9yMDt7BqKJh8vbv
WlpmaHqb9bjqM7v9YpJ6l4wfSYS5c/YMk0JP8Q8vZYdP6LiRKdzGmqkxqx0Id1lhtz53+aPvU/Bv
Z4OiZC7dM7wTENfaQCUUwQGbvivjlAtiC5A63WQ/reVVu8YKHBGVGEEfOnexw3SImYdDaz9k/b5I
jpeXjG/7X4cM/HZ4+oD0ERHTuZ8aohYcY2ieDyaGXv1053XI4mBIp/SHT9RoQF+FHhHAMnMkSuFC
8QAOjKAMouaEhaN9pKDPLlT5A+mSoVEEvwaiX0A4nevTlxRjEpaLLAxG6YDesaBH04oVN7/sLBk6
Wm0RimPZxNHEOJ6JFo8apkAz4xAlSIVnJkDrzCX0Jg9DLzMSiWmt2CmZZgZGBAGeiNDvr5G6jNkJ
ZmaAf5kMoFjyurINHW9i+5SuCvVkjm8rSfBI6+rYGEyAeolnYkLZvKkm7xQDexA3zemy+cmUIqi3
o3ETaCN/PYQBdRIVXo6kaDODHlYHmlxm75bOU+STZVZObLxDOW8VXnGClbfO6BV1ikyMl1dgwDiA
PzJxr23HX7L9ZYVka7eVJNz7oJxbMeENhSptD2QP33Z+TN5uos+XxUiCW2CG/lGIr+smvDA0osf4
L8RY673DvENdNwoHLteEg3VyWvO/MPaLsgD9F0Viqaw+FoyIe2/OuGMq2i6pAQAu6v9SBBeX5gZt
E541HZuHejwtgCSZFbeCTASQbJDYwXQzhzk/X6u0LL2R8eH3YbmbrS8aIGr1XrFYKhmC2+lm1uGu
gwzX3JvxOzOAYKbikpN5HdROPQDqg2MLc/zneswFyQElhtsA04s/mjK5mShYj2i2L4BAarWu7wI/
1r9sZ7JbnM8T8LwYmsHFGMiqu4wNMfRKpwZDtncZHHZb1j6AeAO72WECE/y3l0XKzupWpLBdU0OK
uNFxVtvSuUPfR0BY+XNqjF3pufvJKRVuVaWhsHNmh860yMaqLnVTB4M5f48arT8VU/9eT/pX3Yvr
XZR6dyX6wRSLK9/QP4sr2D7I+vK5aLC4q2PMYONC4gqQLFMI7ofvcx191WvjFiQAijYG2blGzhGw
xsgD4qYUrmHQsZCl0bgvZNd4NtA599c06KKPy9soS5ihjwoUOhhLwSC42PdhYpBxxnQ7/Aexb/Xc
DpbCDsGoeWi17LrMvw5uebIwh2jFyzG2xp+XxUutiCeykEEFpIGIBmxP09QBChnBe/1zyEsYTron
8YQr7XupZYqNlC7pRpjg9KmlpxFQwZCUAbZeY3/J1/zk9aBw0T4TVePn/lVL8AEWJvEyu4NaS4KB
at29dioHcSE4ruf6Phv0sEsG312VrbEqDfn/N/dNhU8CTB7kJllzJEUXZNboW5jqAFbW7bwsAdrl
HuIJcDCZfozG4bls7HsnZQNooItDm4++oUSqlG6xrQM8iE+xA4rp/JswTVt0bOTHB5nrItl7wE03
Q0Ad+CqQOOlB3UgStGdOBxSMBNqb8zeT+mVxLFAMMbIwiiswfyhMV3qXbKQJHqlegEBAuV4pEEz0
5T1CntQACeHlA6KSIjifhOWWZhXckiz0o+4w+ekjGlMIkTrXjSr8/xuzoYM1JsbCt2gc3qk33CSj
HU7RF0zD7Uw73aXJ9wq9upc1k9WmOdvI/w1DZFLIpiRrGy51too9TdMTECsDY6p2kzMcET2jvJKF
AMV4mia6T7Rm58bfdS1+KJLT5S9RrLFIETy0mh1h2o+noUloJgTYmOmh0VQ0O7JgEKwOeBgAMBCI
yYJHd4q+sbwcb57YscAkbx8xsH74jCZ/RJDzjUTHcwroe3i4foqvMidBM2nyJVpXhRipm9loQs/F
1HSo3WGBJuYSn7q+uTWmJ6Ny0QZiKyxTVmxEDxzoN02MYKALSFg00xt6jSYeokJg0oHRbbVAte5b
9Itjvs/rfozuLeZX5gTwh12vmjhVShfWM0Go2psdFCXILdXmo51cJW7Ammtg/BbjD0xk4zwChn0i
aLNiu8ubKXVnG9WFVe4d1o4dfyPXKRDKsmC1D3E6hnH5WnkgDw8uS5NlKM9WWrgd4zhpkhKvvCBZ
76xp16DN1ZoOa9ohrnqi2lNBwjlTVMWlhsQ7HPmBoH/NNmpewXSvhswmSk5VNwGEvd9VrnYYoeJl
/aTXEAf0woC/iWylYEjTYpVLRPBathKQYiJO1UbzUOCFsZrvuLYULkWmGO9P90CvAzwfsQy51LFp
aWaNgJ86vd/lxa+h9aaAxHbqr8R6vaybrMSBmqeO0QpwuRPQKpwfyLj23F63IA6dauahz5uboW/r
0Bri+QRAJPsw2vTnkLa9P7tjHdIZGP5NtD6XdqPChJc5Uzh1tAeY+Jq/8GBJOdAZUVYRZIV3ZY5t
YLbObaF8ZUnMFZUv/hwFNQHn0xburCGLJ+LSCUnE9MmtvjfTYw203gUkOTaq87teAyWXo7Chv3cV
MpEaQ3ssBUWLWH7VXJKkdQSZWRkY/XPqdsAIPtVMBXelksP/v7mPHTJmYJVESn1xgmF8Xqo9GLI7
8+2y1aik8BOzkdJkDHD6LrSxislPXAxtGc+mjsr4y2U5f1sEXzWYJ5pcdc8RjbNNEzAdDFyb4plN
j5V+36pw+/8+3OciBN+VWM3qeVzE7PyInZPRhXGNdoaPVVUF+PsOx8yJTsD19pvJTGw/GQBYoi28
V3huHuPOe9LdUZGzlkoAw4yJPBvnRxHsmhpZEqUREvJjFwzZm0n/s8vlaJ6gQwQ+HidDEXZ9TJql
n38n353Xnu5pVPt5dF9hJOjyrsusaytHCFzJXKEHjyH1ZZdhXBR+7ABQCcUgU6GPbL1QekLxB4kj
oKYJfn0cELg1NjJTnXdP6n8KRlQXo8S4LPhVhPMOMiuOSP/dYRKiWiqEh6PVgCD7RQfjZ+KUHPzF
7+pbz/sw7exxoOM+zx71qT+iwPEyEhrqRgc0rRo+olU9C6TfZAMolcLnc5Kw87PbjWA5wyg/Qla7
uI7W8bpLjQNtrf0C219WVfVSJg5cIjB95ABhNvyIb1xFXQPjgTnYzK5fm6+LEwEoplxBLhrURQEy
9mwxTOCajOBvrECWHPumOTn+OjvsKgZJyM4b18L1MRFaV6BocDmiVjb1rxGSSA9WPZkqkjbZ96JO
YoNk1kRrhNgNF61ThDwylmfBe8KPcj3U1vnKTeubWRt+VemoshE+pnten6GgngMDMTFhiii4ni/Q
AurcOXZ5oKh1oEno9ZDR8QazXaGzLmHXekjjlJi7ZQe0Mqp2h//4X8JhCyYwPzhCoSAckzu9Nq4I
bebJCzumHzXd2zs6Omkta6+N9HVNGUIetNOSl6mJFYkqyQHk7PEgK+OMnmhLOle9gq9ZywgxnBX/
YInrE2BY/WdXgkau34UHwGBgSPRcQjHFc0unCFnbaGcmp9a4ngGQVL1fliK5ps6kCEdqrhID8ItY
xck5dTNGbNt7z91dliF5UFAI4VA5OEdIdwmL1XdrunY9qkOVNe9zDBv4cewZgTMYy2Hw8hxMDCwP
ixpA3HM2zHfoNEPyxmDWVV+Oj9OwLoovkp0UmK4FXECesBZrZDSNmIkGQECjkg9UEvzSvYt07WH0
GGoVc6hQX2apMFHgeOJFR2Ay5ztJpx5lbf6kaYwIZCllf+MB6GuXtHX7dUrtbI9I4X6IV+cOgNe3
mas5IIXIFQb7e5HF84INAM2pgfOKHq3zr4gsN5mnCIAUc2OzASPCJdWD2C7NF80DRM6Qjx1A3ue8
Sq7RwwWjS7McZUoDQ+Ynx8m6l5nmAKoaNMf87k4xDYFnu4642sr8Sm+XKtnlK37J7we7f6m91Aib
qOFoZ9Ww7OLVLl+JPVgcx8Z40QdT+2irvj14mUa+WFHUHothKcMsMdebJDVLVEKiKPFj4KI9jHE3
qxqV/n5mYu8RmCFcR1xjizQG+YyHN5mqInAJ5r2I81BZPweUEXKjAzon3c+qJkZJyhkSARDALxNe
lxfWP5tsk40OXivjsvPcRxqH1fhWOS/J9B2EdylyMPatqaRvlJ1vXAaozAKiHXCZwtFjBVks0EgU
AUsArmpwZpf83u5MRTOAJO7BnQM6LOSzcdDFblpWAC8vndEJXYweoNxOafMtc99tZ3/5KMnOLZpd
wGttc48i5qxY3dERsz1FYLpsR+biZHt5mPSmX9Cv8Wwq7jfp2m2kkfMTs05kyrIO0oYVAOKE7Arn
oZ0VKycXAlh8NCPzfhRhg0iSz7HjgXtwLtlPNtvzg+tMr3U21Ioys9wAQZ2B8hyqsxgtOlcnQwtP
x/jrvI4Yek5/9As6a65Xz49nVAZ3xLmaMJnaqGCieegu+h3Tozhs4DLCBKcQ2rvm4ER2iVW0h9d1
fJ6bqzgD+ICfa696dzRUbxVJVgCTAGjT59QHGL4R5+RHEPiV6KKDjQyvmFufaaDnYZTuhtx3snda
BDGk2nduc7hsm7KIYCtXCP0zAkhB5kJPtx8OqTMf2aKaC5OZP38jYTFRt/orl9oNbCAFgE75aHbT
n1p2XNqS9w3X9qqIPmRmuRUl2H5ex+h6QwQcuDHYp2L76FqFr5fFJw70VoxwNcbZ0q5dAjERhoqb
+WHO372yDqLlVwL0zMsbJHP56CUCaY8Hn2+Kfeo8299XbMBJw6iG9+Rlnu9Zj130PIJg2lYl+onM
Hmw4e7AdUcCYif7eaLWp7SgPetDHORi+1zyTFTu309rHPvqCWXDNvB3j70sdlO6R5h99c5c4DSo3
B3e61s1fndb6ZfNcrMfKDtNKhcEjM6bt9wn2arc9za0Y8QAgozPdn5Z95zzS/seQKiKP3z3ZogfA
jQf0GrxWcQsJjod2bm8kFlaiIwnauA7FgmoGB4/1h/yxtZcwMaifD9WuqHH5Ft8aCjigoGh/WvQq
n79ULiBH50C3H+dY4eGlken20wQzH0lDUebFIrTlNdCosPg7pIa6LKTeS1bu7Syc8mMNDra4DKv/
PoJFMW8J8eiXAtaS+IZoWyQ9kIkCaTCwzpE79SMzYCrKPJn73QrhN/fmEZv3jVdhwBABgPF1GHxr
ODjlniYvzDqW0T1RNUjIAoGtOG51G3Ftu1hxukCcbWWBa/smvZsxLOepXkcy68VTXwczADK/qPCe
yxkXzbKNGt6W5hMmDk/d+pQAmM40vhcq1A2J38B1+buPGN1tyOmdi8JgbFamJkSl2bMddxjnBB5x
fR8Da5EGGAi77KUk+3UmTdgvlpG40GZIA1/K2gLzEfP5aWL6NvFL8xtwdtHyonCMEl9/JlLYswyD
yJU1QSTp6E4fxpDVt7rKMCQbdiZEcDcry7Ko48FUzEq/La5QcMSy+kBan1pFSEWkO4bzhJlZpPpQ
ZDnfsbLKzMJc+BoWz+l8YundUFEM6YVWvDOrlzQzg2T61Ve/UvsmWo8O7UJm2j7V9y6gyNPTEO+7
qAiNcYfJqmAuRiBt7hFR5GDHS+6Z998vQVRL/nyusDTwj2NFUvx+hx4FD81LRndw2h9Mc3fOr8vW
JcEV5UwLf2QJ0VjnYkZn5VFK1P6orbDX3lKkQ73Bz5OTvuy6dN/QG8/YkfphADrTUgUtefKs96JM
Do3qCpK5383XgET6fKPAXBYxXcfXeFhmFFZjkMAGVq77/XQCMLkfsfexmw+W9VCVIZs/UXGAeIzN
2RQvM8y9n4sHeDXtZx6aRu3D7L2QFS0i9dWcKC5A6fn6I0Yc5tXWSPP6FGKq/j3tWBg3x6qtPnOI
N0IEh2iZWjKjrQlLqX3rgYs9pjtbBRQs8028L4vPVThAoBLOlTHOrMh5WTqxfxTRaS1AFHnqHIDN
5td1/TZ/uWyssnXDXC/o/pA0QiuzsD36oKO/N15w7pad5h4t93n9xBXMR4f/L0LcmoYw0LU3ENG1
t0X8tbV3WqU43XItwFqO+VYkm8RcE+Dj14FqDNfHelzMNz276VTTZFIRqJzYOtKEmDQV9iWZiNGt
DrSY5md0QS/5Daqul/dCVnkEDt8fGYKTWixwXYBmBPbVva/fTOTc+0Cz/iHpt3F6LHAtWmOpkClX
C+8czEThBSmmDdtmGM0ajVSB1Z3i+CNF8oh+v6yW7KZAuelfEcJtGxm6WyIVD5TWaMe0I4JwK8yq
u9XbkV7x/lZpI2ySt8RFYo4Q5YF2PTaOLP2G9ujL6vDfECJtbNIfdYRNyseF9YYOGW26+Gnhm86X
xS19z7imqgIRX5lLooTDaThtFxkNRLH6p6FdFf1HM+OheLiskOw1j3yZQXh/NIJk8dG2ZgxMKOB+
ChZEd+iZBGWL4UfjdO20dhCRDi+55s5x6WGxotvEiR+TVjFxKnN62y8QTKRBFyzAGPAF1D1Nyz/2
9EIoStRXAOGp3X2qqzTmjlpYWEyWWQSgZBjnBnrp+aU0eWsyM8NCnrADjUriF+mrU++K6Go2V3/2
3ihSyAPejv/9/sD8AbrmMYMPhh9xsDbvhjYCjOhvN+W6YTkcpnl3eTMlK4nBGs4jBUYrDyAK55o1
pdPMbQpCMrtNg8Hd2/ohoT6qb76Vhgi0MlXKS2KjW4G/fdrmMWIT8Es0c4StMzO/yBr0Ep/W8Saj
ilqU5GifyRHu3knHMLpZekiWgHzddZDAnv3+Exf8mRDhqeo0o1VVCEuDBMNQXhRQ742pMJkl/gPw
AUhD8vYSWAL//2bBcltbS5rbRYCy6E1fj2Cvyq4Hlu5qPr85ZYp1k3jfM3GCuwIiDvg5dNhcQX7l
beqnxPALbQfecxdrqZoKVUkTzK+zRkQCFaQRO+yy7+jE9M3uOOehRR7z8eOyrf9tEiaKd3A8CC3x
CLEF1XQ9sqvRASeF07fIXoDEcPKren9ZyN/2DSGog4OEGjVxYD+cb5e1lqiAzjHqr6hGm2PYaile
p0+Odros5++DCzkUbWQo9iJcEt9T2RrXepNCjmF85ECuBZlZ+0ZA+TcBvclhQWIpIua/7fBcoLBV
hc5qA3TAUCzaddVx8q764SvIrJQ0bZKwZisJSOHnS4h+kYZVAyStpk0RNUdRuneGKL41aJbtUw90
GE3Z1b/MxI6fEsNNDvbo5S+X11eqLnh0OXUFMhpikSbqvI6Weop2z/a2R8txQR5d5+tshW2nOHHS
ndxI4ha1OeClleld5UBSzprQQwTX2qD5mtHleUzY22Q+moMi7JHa6Eai4FJcM8IUOIVEgHDXbLcS
Bw2t91HziSordhL1NdQ28ZrDxXmumjknFfh0IUh3gtQOLKP3pwnobLrfjR+R+aSnL7N3h774z+zd
v2JNwYDArJvFdsX1M4A9BIQv7cH2dpW305kirSF1KX8UFBsejLgD7EANSZq5s4pbtj4Yy/tlZeTH
YSNDuGQMTWucMUnQSs1xKepdiYrQsPagmkvRF/s6Zb62nCYVToBKMyHk0VNHnxYDmk1kDTU0Fs7z
t2hVYdyppPCE/cb2I68qrYYbSEqvk+x5BJ95ruIFlVo73CRAmlzkJU3B2puurKPVg4zW8qs18120
nAIcIEG26/JOSV3GRpBwv+ReNUQGP8gzcuqm9jNubz26Wzu/VbFGSVyGbQBqhTrEQGOr2HSlRWPh
rU6MwJDtrOp+SsPBeZ7qO/Qt5HXolP/dysHegxZaCxUDFAyEFcwSGk9uniJZkt04xkNhvZf/PcpB
OWYjQli7FJibGVuQ9M+rh4E8dNNrWwfrck/G/36Noe4Dh4QbGmVrcbizHVH3cCa0mbjRQ6E/Z23g
uoGJayZbjpfNQXZwz0QJy4bGM9dpbCybW3wM2rsNEuygbha/H2+N9ouR3cbRqHgxSGz9TKSwjIVm
mgDqhXbIUDPjfdUPnXdTqcrH/FfOn0O8dvZnDQW3Pi15vy4uFPOMX8v0Hbx3kffUJk9FeoyIwvak
GgH6jKdqeFlG9EMj6xNw/qF0jNzjhF6MtAeJ4Q0dFbsl8UQgGvgjR/BEOZsIzQfIidd7YoVR8zKp
eq74T4jLhkXDGUIdBM1Hgj1Ug5vUJEJDekTQiql/UFXmTC4AwGbAbUN+TnzMURfvYmfFcC/YwkAp
T55Xq1aM+ktFIGHGi91oaRTbC/PEsBiU5uf0V9082ZiFuXxqZPvNM3L/FyDcdslgkHmtSiSYykcd
nprk907xlKi4gGXbvRUjmFWXtRPubeiR9Ke1+uK0fhYpLEpyHXCGqX81ESwqifs4mXNo4tZftPSr
ByJ1UG3mS+4XKixC6a6Ajtt1Kaf+EBm53dxkRq+jZG+lN+bQBH3ZKrZFJUFQJkfoVte8UQXsRhQZ
kEbFFSfdkI0K/P+bSKAbGpQFPDR/aclrar7QBUC+TLEjUhno6eEjXKgjiImrOFqrNp/ReFXP95oW
uvUNLT8um6/sZkbp+F8R3Lw3ahRd3OdmAxHNcgdK1dELTbRNNretBqrkFpSsqmkimS8mLnptUQ5F
XlxMyKKnDVxBFDWGZNm3dh8ScA4XS6jZN/DPLZBuL+snNeqNOEG/AeQdQJiBOLe7YcYxdb44NFy6
Y6PqJZbv1R+9BGfJJhfwQysEjfM3Ozu0yMyaimeQVBfU+vkgFm8+Ea4xt/VKjIqgxkebF9a8psnJ
jNHx+pxln4g5yB9BIjlhO7KxLFs4fn05TuULYviiCSZ0YNqKEQTpom0ECcmHmLjo30Vra2Anb1pR
+5jCBB+gwgSkHtpD+h8YLJg9ES1OR6t8BnQHmDj1TVS1OjfUR0zoKqJpqcfZiBEszRiyzEhiiCH6
o6a9t1p42ZKl4Rkan7HFHP0coe35Ua0zO6si3nvUrmCF05JrN8tDmpKjkbBrnd3NVYX2NFK1fuX1
iqKAbA0pggCOQMr/BNkDkJnpWsH0Zve+zgvfyo5MQ9/r6bKOMntAoxO/g5AddEXAwWSY6Nq7sIfa
OJDon2m5XxxVDlTSw4g0zB8hIr4gcPdHIG9AyNgE6FELiXsbOV9N5+BZgYGGieop8w69imFRZh5b
qaKpLxRdEVxqX12n4OFs/vtQGtRyYBawdADKibmLjkxrszYwj2HW7DEwnaw/UAxutkHr5DagQUfd
KxU2Kd2vPzLFxAUaJPrc5TLb+nvpgKT66zjuL5uE3Ow3MoSFa9kECK8VMgz7lPSGzzoLzVUPxfCw
ImPZR2Gt7XSyuyxVdi1SvL4B/IcpDHQKn5+1ma4G6g8QGg1gXvHRKpxNgOfTWvDLDO7BYoSETd+k
t9oQIbG4lMbh8gfIfD1nb+CQPnhKiL3lRaG5dCzwASYCi4LuWhy6yCt8rfhCKkWYIT3cvFKENDNS
zTrf5U0MoJd0nDxvxOu8S8M1q3YgvG59kBMjarJUk6BSk9kIE9zkWldFNLeo+enNw2KGA3vNXYXJ
SNfO47yDaBjmeGLn+mhx4hRVwWAxbQVoDs133O94ZqLJFRN7iaW4XqSm8keayHjV2u2AJjMotKTm
c+J+Xbv32Fsfy0q/1isXNydGU0xVF6/Um2yEknMVi7jVSGxAxRKdoTyEmj6Rk8SUHIaiMdqCWE3M
FJZlA970BGqZ2QddNX9lPrV8r3q1VGMU8u36I0nQBeWbOem5RYw6ZnV63/YCmj5OE+p7Xz9xqDDA
jkKHhUtUfG+Cyi2mgz0jD4D2IGe4A9P95L6gg3yKVAyxMjP/3T+OUrrBEdnON8jO3SWlJTZoBSJA
3rBdO+JtSL5cVkh2cgH/w/mHMZaB9Nq5lFq3KsBrLnhHOd8z+jGjD7iN7ntb8YiW7RDG1DBggEEn
gAIKLnjsRxZ3CdYt1m7G+KSTu4Jdk/pxtBV1cundvJUk2IKORooxGfgOGc1h7bzrbEBfGa0ogJWa
MTQmjGnU7YFgZGPu+1+N9f6JBYWG6LJBVuIvSuexc9d18PiCAtXW08wwbncDPEf8cVmO1Dw2cvgr
aeNyXU0rUE/WsaLudWZdm9le6xV3s8wvmX9EUKGokM82SJBTqDJPb4uHpO58zADTG9OPBfUpstzp
Kq5UqTWixcZC/5CNMp9gJo67EGZEUKpErctcAtv4SAC7T1JFpC01RyR2XTRmosvBEuSUSzqSzIKR
5OsRRdgmfdHYrm/uLVXeUKoQf6RCHwRVog8sxriv44zAGgvtZHcfrjf99Aqg63Wt4oSpJAl23xVR
ukQdJDHyCBQ4s3yjnDAszneX7e53v5uY0wPn778qCYENXsLoeI0MqNS6t+tU+9TugqnKXpvefOry
8SbVG+CXvpDmS5UmD5h/87V03TH3q4n32dJ0u9VOA6fNTuakQhNSLQK/9DaHYiys1jZbfBvQbXtv
15i3ehJ22tPlJZAlIJAOBlUfIjvcBIL1xK3HiDGhN8advxXjxzQFa3bS26ulCdivy6JktzQA4gAD
j9DKcsWyh7lkBnMBgRfk831t3AMCwb8sQLpiGwHCiuVUa5a8hYDWLsKM3ixDWLR0P30m+7hVRLjN
HFJPpT1CjpV+S8vVt4xHI/9xWRfpqd7ownXd7D5G/9GmyWUsY+ln+fvcxEFuJJiNf3JVJWzpumGY
0QSrhgsSbOHeZPGEF+ACWV0DGMv3ufd10JSoSpJSS9tIEZw8yDMYkt7wwAmOjp3thshHF9aoP7jR
3nRfLi+f1N1vhPH/b5ZPjwtGDd7kluq3EZq+e/Sd7z3jJYmDvju2qSKUUqyg+IiuHA1N0cvvi/J9
rA9zgzasl1iF6S29JhGv8aa937A450oZTQ0SqHrFo1lzD6sBCGJ7uI0G53R57aTndCNGcAlWijpE
BEyxIAH7dQoSbvJ2WYD0EQsY+X8VEfx7S2mZm4ByCFbyYY6633ZH5n0xzSfSviXoWAL7lFurfL30
RG2ECr5+TiZw2ucQajXw7cgLIT4M8zTxERyH1PkFJqp9Uj2NNiJU7+ucJoE2vtV69TJhVLrNaoA+
s9fLCyE1m80nCQ5LG/XYamJ80pQxPMuemwYzEU+ddrgsRrahmJhD/xlHPwCyxLndlM1QTvVgIxdC
whTIRuW6KmIQmSIbCZawoV6c212ZupAwvc16ODuPhvMOQLXLeqikCDsYZVgs2jrwicU/MwAi4twf
5m+D93FZjOyYoTZm8aEODPeKiWWb1X02t1CmRH4DpRjL3K+gILgshK+5GHlshIhJZZc0ekI6CGkx
slPGz14betkjgKD67Lqvs7CZVJjFMv+7lSgca53EHmbXIdFugVkcjAQngPhLdcN+5ZWqpKVYQ0cw
CNcbJ7IwCNPql3wM5+mVKlyuIbUGj7d3oaCBPk7BGoZBM7tlRE7I6voXB8OXx3khe6dd34Hemfs5
c9lh7rslTIHwdeXaxTurW6T/sp2X/gS2xI1Vsj2d10HRECbzM5xDAlwSnCvDEdbZI6OZ6LwB3p00
5DpSIEJESFR9z2x/UNGaypZ5K0tY5g5dhFoJ2r6gaZmPmn+wdj9NVZeUbKG3QoSFxrUduwtvs68W
tCXERlgX012pAUf4UyVwZKMJCmF4XAP84NxTITRxkz6ecTEYoQWk4qT6fvnYSTdnI4Druo0LMjf2
nBICYgODgGg7p2PqR9OX2twZlYpYUeZ3AVDigP0AGG9UhHkbXXPR09nkBctvDfvZsv1lZWS7v/19
QZk2GU0njiheL2sSxLQPE+dlmFUzI7Il20rh/98sWYUiTFRi/C+os9NkHSIdI6FTULh4DT1/Qh/A
eWDoAHcV0vbnkgpW1qBlxj21mFnQ9ns6RnviKPyGdFP+CPkdm2zVsaKJ9DqERBgYc51DMqnmMmXn
xUHPKSUwZfT/C2pUYFKq5wzXFG2PK9jhKr+an7LPdItspLhCQqNyLGQ8CfQg8b40PmZAu1zeDQmu
Lh45nILOxfsQXeWCHuNowb8skGCjslCZJ7xD7fE+nQ+AwXKjU9O94YTmw6GJwZeD84qX0OUvkC/k
vx/wF7CvpmUdWqh5+isJOteP7Ne6f5+n02Ux0mP0R08RAiXWUxDI9dDTMBLfxd1QPHuq0EV6iDwO
w86xPEHAcm7a0UJ7QJ/gMV8Bm6d7ttKTXp3qfpepupRktzzQ1/8VJPoEUi9xliB1gowTYbeMvS7a
0Rzeu/Joqiol0qO0kSW86FidVcXiQFaGUswKkIkmVdylCm3EranJbPaLi2UjZeL3OcoXN+540w6h
mX8rbEWdXyYMpIugW0GuE1kh4Z5bY88sRu4Z5rzep4QEo2OdxrU79oYHSIfZH7pGUUiWnjHOtooG
ED6SJY4y0iFK06hAnFSnQUR1H+URSlNAQt1H7cly/TT6B4Gbn7V3Oblx8nBQsWVI32LbL+CbvPGH
mttNRjrhC+L6jszhGocW2zfFbRLfdu0hzp4ivE0uHzi5TCQaePYcXAFiJghdKMOQgqMlKDGMwEyU
bR7S5kHrrhO7BxIhptnr3MfUtkIs30Ax5v6NHormBw4TIdxkhetWZWVDrFdR7VeTrz1ywKBFGGet
PFU9byZF/92hxVBV4GQZRXRM2Pqhu6uOL0OhcxrZZxplgLiHdBhAaDDWIjjZFjmKylv5BJde+9Xw
3rofjRLlUXZQN0LEO29G3ttkHgad3H4EcaqOKpZibWX+jRdEgM2POSdPfGJaOQB24iEt8TRL/Dr+
OQJpJfd+Vc2DcuBC5q43osRci2EuLkvTuAzmuAjBjXKTzklIZqbIQavECGH8mK113hGIibqnnr4V
HcVhVAHoyG64rS5C/E6qdRnKKCkDU9u5yZXt3iOoyphic6Tb/2dzxHaVYlmdSdOhCl4jvtNS31E1
S6r0EJxIpBulXhmQYOWPrET+CzJMz08+U4b1APkHcGruMcWQJHf1um06oCb/j7Tz3JEbWbb1ExGg
N39Ztr2R1GrpDyFpRvTe8+nvlzo4Z6pYRBGtOzN7Y4ABFJXJyMjIiBVrSX71FlnOc6VISPIOd0y0
Hmq1OV6PGIsb95+5eQISp2FkTB5e3RntYVCGl4kb4bqJRTcTTAlCjQ0WpZmbmYpndH6Kibr4pTGC
Gge73v/2YRuWkDVE9wDcJO+R8xDfmrVvlFKRooM0ero7erL8zKBFZG31LEvC3XVrCwPGYMsMoatN
gU8wep6bQ/XX0zodGi09jdxIIpYa9x6N+dai9bsppti12+CoJM9a1ewRMVm5XRau8TPzszMld2qE
dHPFjup7idIyVGzd1gG0q8lPsrSSoCxdZWfWxJ1zcn3WzA/FcYg1TXtteIpNzQ5eTtcK3lqNe4bi
xL3X/MWBPjM6O27GCMVuo7LDQfFU+D2511rqrYpdmt2VZyaE356sy9fsPJUS1iVJL56xr+2dFvhb
XX4wvPdY2oWZ5Fb/aKm0j4JdEH4NolZAInnxbizwcOFdb/6S/W9j+dnuvDUHE0+bi99mGqjA/NEK
nZMzMPqWllAjpkDW3lIIBrofxrTvC/uQVp/1aYvzAQ5em4ZbOKi8NcAbwthOYXBe1pFH3SsVoVLr
DW6kvZn5Q9Tsr5+chUv0z1A+UGDKH9Z8Tj2RZG3QLEgfalU7WMMvNdmPfr0ZssOwJs64ELDPTM08
qATOZJs5pgJlm0ggQI9OdhjXyCUX4ueZlZkTMZveOGWNFTs+DOpTDTf89R1b/Cjk6v+7Y2KZJ16K
zFuuFiEGIhWG7C9htw/CFZjxEggDDCEdb8Cm6uXcRxBUUDF3zBpYobxjeAbdtV0a/4y9bajca8wE
xfskRBhNXisRL8WWM8uzuC1pCVxqmphyKF9QcM3TrRz9pJAAE3RYbOGWXX0KL5pkNg2mR7rBFGJm
KbLiRF6idRRVm9ZNIJ1lareFWLJxm7F1o7RlWJEsYvvhrwjq+T+j83XKdjTGAjeZTc+5+Swrv83h
13UTf+bsZzHj1Ma83l53jdErMja0ov9stOVt5I1uBMC+ZqQrbrRto/2ukndT+UQeXpr36RDsFJv2
ru3KMVOHRnATduZ+TJEEML+onozO2a+Q0VtwK25nZM9DbzxFTItf/90L5/TsZ8/v0rALFKPmZ3e8
AtV83ytvTriVspWQunBnclcDX5TJQaiozw6qrwdeUY/AcUdz0t9Cx0m/+3gHzGy6FtxxKkgemsys
cjYjgJH4+iIvwwS8+NDPkqDADH9BGtUnZcrAeAgwIPmUy3dZsrK6yyjxP7z7woTBKNpsdWlXhJUX
8efX9Fqc0t9Ecrx35Pfrq1gAk2AGrBSlMkrt2DoPRqKjaSCAB/dC+FpB8RnvZe0woFLm+wBzn4xp
W3au5dw3m/KzobvNZoNWbbGf1iLW0nLRqQUzjiYWzBMzn2mCQolGleWW+b95bN43o3QYW3UFnPZn
dO/8REFNjMY0TAygj2jBnC93kuVWKmSiU2+aU+BKoEt+K0Fq3o252sWunDRACptyQiUn12pUVRJG
AKdUqbStEob5s8Kz+olGfR0yVunU5lbrPXXX11U3oJ7eppkrIQ2Zu00ZB589q60/91PODmpybB9V
L1q7rMTnuVgPIDf4GKjFWPPQV7ZpYupRRctK93m+FMifJk4Cp7pk226ppvdjlZDPJUyaRdJfYFfY
TXJl2FSBmIIZO99NSRkcBCI4gXny2zfvvPDQeV+N9HDdRxdd48TKzDVQuOgiQ0yY2PVrHG+VCpIL
5ct1G5dZDIAqpth0ExVRAdk+X0lbA7UvtE6AcYtntTUeAkc7mN7E9ZG7tuStXB5LwUOMl6JojTKz
PW8D1qUm+UrLkiowzU6lumrw4/qCFi1QqiIDEEIQF+HDy2EaDcT1ZJl7R/fgkFgZ/FncshMLszRm
LOmUFjEWhvylg0C6/yRHd05cu86akPBloOfjOILYBF5shf+bfRyvQ01SBYgbTY9AIOXy6AW7rHcN
G0nH3fV9W+AiPDN2gQWvPL/KBCy7Krep+tCPh7Tc2fFO8Y+mvh+0bV4/peE29462tqaeu+TpJwt1
xPvmJDNEewSogFioXN5XlMKdo7+m6rYUME5NzJ5+ReB4njJhok227XADawAhHh2AyNlL9qZeEwRf
qBWL7eRm4THP15u/q4csjvUMcM7GL/Z18yxP72p0tOunMUD34V9bu0n074XU09JH6k3+URsrFbGl
c0B04goFvkd2KLb8ZEu90vSjVmO9KTQnzO64nboSnhYtWALepEKKA5j13II8FUWsmgJ5pNWukj7I
4Ron10JxglDBLkLIJfjT5wegKiW5RMeFW8ugn3SXjq+Kc5TiB7/Z5ebWd2K3rEFI8M9KqX/p5J0Y
nh+G2Or8puswDCrdkQ6K9jNqHpXxS13cKh8HKJ4tcq5RF42c/UIssvDzfT3+KCb1VgrC7fXzvbai
+RErs8QcBWo7gEDNnJ6S7I781zN/ys0R/NiKtaUDfbp/s9PWgveoY1msiaa99b1ubqP+2/UFLYVh
RsVkMYdtAbGbBceiMKDTbZj8sT2dXmcV/ht2quT2OWopweBPO+hi1lhHljaROplgbAfTZ9szlx+k
QAsdgeBI409NA2/5RpK/5Io7Orf9GinSwhYqgqf9z+gnA8ez9UGVqOSSia3GoSqm6ubnojGnfWJB
bXh9JxdCowK/AKVtISbICPP5QfZlZHl7+Aw2IXqXyhg++vkziOlHSSluC+0xkLW9bZAOXre6QMVL
4vSf2YvWwNCSIhjEj3BwjoxWIb5ibf3wTRvVoySZt3XxufKDuy6ot9zjEDnozmZE6yKakJOyvuhR
cNRbfaMrK69PbeEr88NwK2b8ySDmSJDKj7rcynBeO2eyQWr9+DYwclndJE4YvfGanL7ZTuLchFrb
HyN9jLdV2/S9W6gNMq/N5LnlFAdfs6qQnzNPjbyt3DdGcvTquIVBuR+a22zQBrRFR1PbWmpQ/NNG
nd9vVSkd/klgb/438GAirvVhHNw+NNWfVlcZN1k/xnejb7fDhrt6em2dSsEp5PibV5fhDWMu9R6A
Wp3eS1nrPMRyl680XS8fuHwyhtLASfBkQhjt3FOSqFH0oKDHr9S3PBUk7Z8xf0i8tamqP9oAs+ye
SXH6a2LYiUHqWebLw7drykCn99dVmbwJgqB7YE/732Er1UdZbyGrMONi+GlnevuYDT0tDLmLi108
xPVtbw3VaxLnVHYbCP2+VKEeP5eJ1P4sHGla2ZIlZ4EXyAApLziB587it7KObAh9aGuUwoNkTurO
LJ2boqiqG02jCjTatueOud59/IJHHAs8qrgfkeWdfQser1Tz//RH6xdoCl3L3F0/oEsf+9TALIY3
ut/YEo6+geCEskkuFa4Xypvo4wUlBn9J1gXpIv8yD+RS2ZVtKNpRtlnu2jZ+zLTWbbtq5UpfSFcg
aCDK8VoUBA6zl06WdmXUxz11aLvfhhKHdthc37CFG4kHIRSBTLTpSE3Nboc+QA6vq1iIOm4qKMTR
tG5ViDA7t1K0FVsLH4cutGEC9RGKNvMuYSfrRdJ5dKKD3O2y79Xw1OS7aE00a2HPsEJlgk0TCj0z
H4sNJ1TtUVjJvpn2Q7TWuFj782dPqWDspi4R3WF7yFxZ2vlDtrJPaxZmXz2SI7NJVVaQqfGN2UXH
vDhe/+rLX+K/PRIB4iTRLosgKaeRNZSZv3c0CGGGryYl2I8PdCHeYlN2E2LGguvm3I7RKUXQpdhJ
lZfJGFzf/tFoj04UrOzYQt5xZkfs6Ml6UJSqRyBcKQOTz2P3UPdfpfbb9S1bqNKfr2V2UmLTU+uh
w8bkv0YewPB0l1mR6/fHZnpQq5cwu5GdH+NfRLSzpc3czYRGVApt4c46sp71pi3lTZHfaWufam0L
504X5GPjtCzPsz8ZxVPlD64Wb6/v4ZqNmduN+eSlaoONyn+d7GPeb0Ayr6Voi6eHYiHTijxi4do5
94XWVkNfr9mw0gGDbmwdSMdGV1TWLPnLCLdA+FYln2oPtU0Qum3ymanT68tc6HHgKiLnRgWegs6c
kyyvSyDTOW7flnvNeunSPdCF/VBuvNRxZaB/8nCffJxY1kBSU2TfHDhK7bOM2DLjaawUi9Q0PTLK
B9+KXW+rbnd9bQupw6mVOWChclIbCi6sGNV7Vmz16cHuCjeuiSB7L32/bmzJXwTyXoyNCQrbmU9O
hRLntgyqKKm2VYX0kEWt9PUvbEDCoHAz6eLVfu4uPVmOUzq4S5j9zvz7BqKVtVt8cRkaFx7ClWTn
c7hu3ldRHw64g4ArBAL9R7l+jex/ye2d/4zM0bqDHVjRNGGkKT579M7Dvyl4GacW5jtFijJGKadX
KguXzqTZ3nprfM9L6QjQAoDNMMiLVs3510hHizPdA79plHt52Lbdt87aa/HN2L/9xWfXeYRTCgJS
9kcJ7OTGgNI2hZOWz27Kx8nb+tWNp365bmLpxhBcIqAu/2h+z09kmzed3Ewgb5TkWyHd8v7Z5t1u
NF89a287h1j9bcn73Fop9S7c7VhFpYpdVNCAn22hEbSeSUuXQI6ghIpadugdSx5i+RowRXzv2YMH
Q0yEw7tGc21+cpSkTWo1jQETmO0u10rXs5lmYwZmAP6l7IBlgKiVQE316GpP8c/ru7vg72fWZ2le
F8eyZIPTANc6uJn9qJQr61vcRwZsmOWgbWLOm1yJ1dUNVXOWR8COpd/D8CoFD8HaZbEQHDDwn5nZ
OppAa8LKwYzm3yOy2AVHw9v/xVadmJhlYZMq2aUfp+AZoertazDA/ufrFtYWIT7WyWmSKniONbFX
lCDc3PkddKiWFSv9wKVqP4M7PLh4clEmnj9bYaqKJcjFwGKgu1aEPO0CxgY0N8seeXBjD/ZteI+L
/MvQfvHWUF8LFacz68JfTtaIcm4XSTIOl3bRoXasT3JX3gm6LF8zQWQxDz6kOGJ9uL61CxHxzOzs
DgyTyOcxxaIn7bX27hPjYVC+adV3bW3C8vIb8g604FDREQantzbLH9K6hx5QtiKaqXLgxm35mJqS
m8jBSny63EfRXIBSD7EC3oAXb4KmLZtsNGO6d7Wrtw/F8Kkvx02v3cjoVyDq+3GcrUCaYAvlYE7B
vCA/FKmZFIUVb+gkS8qXOHiV6m/XP9LS3p2YmJfejdbMHC/HRAGMs9Lftdbc1uP2upHLiPcHMcNl
ZXMNI/lx7oAjNN99PyBJXVr9zozqbb+WQ1yGPCzYjBTydqbPOS+VpbpkZnKIfLnVuYV0Y6i7ToOG
q3u7vpAFM8ivi7IJYwHCuc8XgpelndMCH0jbL4Zzpw1IwH9ulZU34ZIVMO9w29HIor4hvtnJeTWk
0VRiz8dK4jE8Unqvidw+9pNU3yiyJx2vr+nymNq8OP6zJn7NibXYMqJJ0tBkz8IydvXix5Aln1X/
mz2px7H5fd3YgrvB4gqRAucI1m1tFtCjqAi8ssSdndyHRuHHAHTKLD5dN7Lgbrb4RAyZguqFLup8
RYCRm9wSLGUDuAvDJZWxXrgp7X+um1kIB394tm0hsg0scRZ2xsBJlVLgwSxvH0/vATxAUcjo1zZX
9oB/KRStDU3ShOOnn2cuNl5OxQtgiQpd+SyTDSYpdQIfLlmtsOvJlXVvZFBE9p4BR/L1rIAntxsw
xb+x7K7dOn3Qu6Vik1XzRmbuQKI6U2/0Xuqhm57q/qbvJf0t9WpSkVDuimNUaPG07TSiqZyaTXBo
+wStgY7Iel9XfXtPBbl6LJXRb+8KK9SfzcnkvE3jtFebMbgz1VT+ro65fTeEdn3T4l4hw2MpgVmf
dIXmYRxLUAz5jvk7lfNhP+n2+DOURuMlr730U0An62sR2+2d7sTD3sDGS2GD+iiyTA226eB0t3pi
mu9dGcDuFI+B4g5t34xbxZeyxzwE0DzJSe1vxkrufghGz3oPAVp+05oTYbvqrfS5z6pmuqPL2nvP
DsjSJ0Zd7G7TQ5XYuEMW5DeWEYxvRVsFeyvsYALNFfgBKGiahyDU0ArwbOjOt347MgA0qYH0lKiZ
/B6Xk/eSN3VI/8Qyypu0k6Itgm8o53R6Vm+oWwXZXVbE+S2fUfN3mhOP/6qlmqewpsXpZ+iKCt7Z
EIbvs7oOf9dNmah7yaoy3sSW1ca8y/32XdX75ls++WjKdIEd/USsQdtVfqsjrZEl2r0e1JTfGtOT
3Osuf/mGpiYmC6Y8C5gEgI/zkxVyUQVSCVeymk4bHe4HVWoOUyQfQqiZvS79N5LWGldLh5mShNC6
diBkmxdFDM+39CzllGnx3gR81A4fh9ixqBMLs6BeZImVN4It1Uc6VkpGt89urm/b2hrEtp6E2GZU
Wn38Eynwrzp8HNSX6wYWEkwoijRuC/SuaFHMY1EDXjXPmpHiRq5K363Osr5lgd9Xm9LOKI86EGDu
U8/xOYWp2U1uE3ihum1iNf2n8rWI7xfWd0XYd+X2+i9bWjpko+Rn0NtRqp8F/MT3ht7XAUb07RdJ
6VwzWGk0LFyWrPw/A+IHnOytXTVxrv4hNurVt1iFxhEEhjEWt5m6YmltKTPnN0I7jSwhrVjRzgB9
UaxqRi3djhZvUh7eUHjTBThfS+iExGeBTSBSbVXrzYHjMDBWvsiiERqL5JPYot99bkS3krDo0Vff
SPZLV++TdmtoKyaWvgk8rP9nYvYydICsml5El64evseGuY1aINlZTwdzjd1ybTEz95LzNi96icXU
41Gpbmsy8jUUwkJ+ZFPRIUMC9wDCZ7ZfYTeqHXFPoBCyPayD+/RgfgogVta9j1O5QodwYmq2b0Mu
p/EoUaL0ivCI2GmW+Huj2TbyQxB8POs7MzXbuEGx/C72GG3NB2/bmOEWhtUkf9NlmNwlc3M9CCxd
G7BoQmqMUA1o9pmx0s+7tnbYwr7YhHXoFgEaeUdkqFwDveRozSkW3e/E3Cwk1Eqsj5mEuTH13LDb
jvJvr3O75O36qpZ8jzyTAouqq5edVFjOWiMxgIwEiB8ASLABbSjTGjfTipW5ZuyY+bIZjiSzEWxT
dvBs6q/mGnPy0oadrGQ+aJdO1VTGf6RPC8M89FpcUfZXHiYo8WgWedGn6xu3Zm7m5uGIvHmdsHGa
9iuxfjFntymYHAqir9ftLHQzYO4jZ6BnT38YCP95qKs4TpXXMiLfce+mxsYxXlv1kzJS+Qi3Qb5v
xvXG4ZKvC8gGOHcU7GBCPbfpBHCs+zlgCi3PxESfdpe37ae2L9KdUj129HAkZwUUsRShHFj4WaLs
WDSpz02SP/aa1cM1IPV6u5O0ZyNuPdgaMvmmsMt3eDjWWlWLFv9wAcALJgStzy2abaPXZUzYzcfE
ot2moDYc96HyXY09KdiUeuklh3Ro05VC2sIVDGhKMy2bYgicw7MnF584i82etkoWGDd5+2B55eG6
zywct/8hYTRBZtGRmq1MStBB11sq33IcpztjglfSrOoBLIb1719Y4h3MLIIjRkFna5kKx6QQTJSK
cgoi6ktrHQq13F03srRhTJ4LzhhmUi5K6spkB1VcCWI3c3QHxrC0NeWRBVdwTi3MnM+akIKRtZGs
iJ589BzJe0U7pul9Pv5Fni6QvfRHgUZAaiU+3UmmF2dDNtqjwFQqDJG2zqYIfl3frYXARP+RVhSg
deBFcxRx3EdWoRUaBCHKrdrfZvputH/nxtozfmHgSrRXwd7AGm/x9+zTG0najqFIKZoozPdO63fH
rHOqybUyw/S3lhPYD6GcBo++E7T5tsrT8rHvk+RTOGnhbZKqaX7wGO+O3LJs9Z1qesknUSq/V6MB
4l4VZXZQ5AYUnHXf154b5Uxf7cwwHFUKB6HxKXGgj9nQBDFvorouK549ipStZIFiFee1CtYHHhqO
ZIre9ryX7I2x71U0CHi5GfJu7DNvo9e1dNM3wmDZjDtV7fWDMbb9oepKe3P9Y16eZMwzswKzMU3S
CxlRlEL7MC5oK0JXUu4bK/bf7RHASOZVHxddx5RAcwLeAYA+D4eDEylRFtFfTNpudC0lC2+CwrRd
xnXW+EGWVsWXE2xfjqbyIj4/BJRnpLxPGLUNxqK+y22zeFGjxv5pFxolnOs7eHkcxJQUQdWwgd9C
kH9ui9zGMeuOCdKieCo1WknoGnfjQS+klU+1aMgCzYXen6mpc6IPXzVLK4s72syAG8dQ4b0aPqLG
s6v18vX6mi4DImv6z9R8lsgr9FyeGkyNJhx/dfY0tsW36yYWPxHcLTQybc25COylnnLmCkz0nb9N
Pe05RoMviMeVm2rhzc9SgGTT5wM3y6rOP08bOlTxkpH+Sr9vp9cwuZOiN1+9MRjxDpHOLO8mNNKj
xyIBjvn5+hqXthEWA6GszdVCkfXctixJVhfGBg1ipJrTNtuk4f66haVdtAXwmxQKsOJF3ac1cs8k
9m7C4g2tt0l9+ZuzJKK8DbGRICOc93NGP86rqWJ8s4+PcopwwXQMyaKur2Nhp0gDaeDwlXSuFO18
p2wjL8PCVqD/GJVNG++YH1mxsHB6wMhTLRAIA5l/zi2kJWODgRdkmyx78ILHsHywnN+9uvJgXFiH
mPBCJIAJQGY4Z8EAkcysibM42/QIPOrv5prqzcL3JnAiMM3tTtNjHkOzum1GZniyTQGzbh9v1exJ
a1cUFxduJBNwAZ9CVKPw3fOdUhNPNylxZZtSOSjp594+5NZX3byRjVfPQDGFod7rH39xUaA0hEAA
IHdVPBZOUhYlBqnu9xjsonvDeAusbzEDZf9/NmaLGmPZb3MbG1P25LVPlKyj8NN1E4vf/r9lzAUC
qmGqgXZjQp/GvaIkx5EpgY+bYCSCE8L/mOWaBRSr17MSFolsIzG8GpoWNfr4L1ZxamIWL+vQCijv
YCKZKtdh3LlbeZ1cPv1IsSkF4GMOad08ZJlGB3VXWWUbMw9dPfscvdNYpcSxNenUDD+vb9iSL5Os
QhImIGCoiZ27Fi7nJG3VZAhgPY0d8slMU8v01Ez4Bw+jZx7kNdmyJWdmgUgNMSMARf0skrVRkDtF
3hFnzJD13KbRj3aNiHcplp3aEJ54cmAqrZJ4lWFDytzwd1d/lf1tFKw4wsLWWVQ/hf451Sj6+edG
gl71hkrqubSMO8mM3DT4ZDIHGTiuYt6hGVVOK3FHeNYsEwbSSSYANxMtanV2RPtaRWByHPlWzqdJ
utPRDzA3WgPoYlwjG1v4SMxr8ER2dK6DCzEeW+8ycnE521TtCIU4r0v9czmsNWUurAjSAJNZWcGl
yNU5O0qyzFQOORrQwyZmhmlbKJlrhYfrHr5mZBY8y0JxGm/AiOEB8IZfTMv+QmxN8BIIBlocGvjI
PMeVlX4whwFigkil1q5te7/YXF/GhUv/sYANerZi9Ht2cTZtUTAqR8t7KJ1tVm5t51VJnI28Eg8W
dosEg1FvZLpFXV/895OT4+VVQRpdUAkvG2RYmWQav/ofTsoYxEfmlwoJX530b7YWqc4DoxIKVlmg
vWhttzUy5Pf8lTi6tJRTK+r5Usak99rIE1bAT5qyfFDC9kmz1vBJi2Y09osnv84rcXYqu4E3ozkx
iNclxn0zaA8W4BE1bT/uxqgik6EJ5JCYwJutZpJUszJEi4J6twXQrNRcGkjXnezi6uHDwEtDTkPJ
SiF/Ojei5mXGg9MEFGoY+94Jd8xlHnofLE8SvQ5Svw2CNQqeiyg6MzmLAZFdlNbQ0KxIQ52Z6l1Y
/PC9Zhszaacne706wHR1fZHiTzwLo+QFvK9F6Q9UB0wQ54u0ptwsjIZGrW3X5OwWHDXFDt6GgznZ
r52XHq+bu0TBCnuij6DAVkzhaebtgQfJciuUuXrKjG2yK0za9oc82uTWlzh+U5SXIHh3/NvrZpdW
ySikjooQKQSIwfNVkiP3YVpRtNaqWz+gPyNaxnf14Lh5t8LftBCaKD7RaKSBwSSVM/eaLE6mMseU
qco3qebdt0kMjVH5u3Wal+urWjIlmiQy6CyujPljVc/yujc6vMUwO9mtlaJ9sIOxuS/qUnIbf/yL
SMXQpEPtiY6TqMyc72Kv2rXiCQroSjV39Fuhs6Za9mHQNx4CTlpg40lZL16QDvANvIcSF6z61ja2
fMudkuwlVBImT7N8P2bZ+/V9XPIOMNJibeJ2nz+TSqvqkkoIMNid8W8yDgcVFebJr2o3suN9ba6x
iK3Zm+VK9VCDpQqwV6ThbzloECUdbgcq8LVUvpjVh9OXPxv63/JmR3zMcqtMYjbUzmDalT4j07vP
11gYFwK/BXCZZJ+uCXnyLJHN8tGBA481DLF6U2ovTWfsQNx9/N4/szLbOT9tqzgS9f0hUPdy5b23
TfmgTb/8sFrp/yyth1qggAuSzFAaPPd1bRqjaIpGInH3mvQOo2SSG6wF34UbhuIcZXf+oqA7v/p1
Jq8rD9YhCKKUbSB/lcOvXh25mVe/lCGSrivxYtGchZMDdQOpP9crHIcAdIGYfa6n4taK7xPtn6ov
d+a/BX3xbo36RXyL+c0CrwFJAIkNuziLubDSt3LdkXHEjvNLSiB0zMIV8PBSACQ903g8kabBg3X+
kThEaLfXxFqqRDdym23bfvzOS4SpKmPlnlzyB/Ini0eaqEjPn4ahAjwvs2iURNYRLCFI6GOtJitl
h0vKFY7qqZXZ5WHqYZo5QoOtSfT0H2kyzFtv0KpnGK7GL4o0WUyOm8WBpkpCbdKq76KCaoibVZHz
pDp998lMd2q/Rlh/2fOd/azZYXDC0fACk8VL8Pck/YEJD3Pa+EaArtY2L7WNHhzqtXtgyVtpGnHV
wPalq38yiZPkW4Fy15qgI9wUVXMTmtrNFLb3XjIcR46iV7W3sV59POMTfar/MzlLkrvcHL3MxyS8
HG6jm+5g/2q8LYCrHZ3ELFw5j0snRKB2KdLrMAXMZ3PapJiyRHAEKI73rMFIPpRfrt9siweEsWf0
ScXbdQ4SUX0jc8ZKWACHHN52cqpEh0FTysCNCsP70QRd8Td7SLkJ2g9eflSaz89kN46d7gv0UJOF
h9aS3zO5uM0LSg6W+tCMkAmma6o0i6sUdU74uGDOnEeaoJwGI2IqYmPRFNAnGdbE7E7PHeYvjJWq
w2L+yscSQQ2DF9g71YpiRFK5u70mYSS2d3XuPMvfR/GvwXIl7bH0PlnqXrdWQsNi/OEYcBB0gdmc
bWtAX3uKddFGrS0X6ZhnMHp7DzGZ6w6zlJpQL/xfM3NkTG2PvtqKQydX/s5v3iSaBWW+D8YJjeOV
kLr02Sjf8r0oG8HcMluSb0gK6p4i0RuAEtWe/Y9T9tZGaoYAOpr4cH1li0GMQTidRw5tA94e547p
O51Nk4+vZbbaY1i95raFIHXeHxLD36tT8m2YDGQrniJzbcZlcaEnlmdhxWtQtKkNfCZM0vde/jrF
2ktBcXZDQ2t/fZVLbkItkYYHiTP1sVkaZpVd5vkRpuLSiN3C0H87TXpLY21NcGspdtEyJaRY1OCV
OXth2GgoAw5MTNJ2/5aXTuBqq3S+i/sGQQSPKK5cvt35F4vaIe2zBhuZBYAYQfQ8AkGvq9A1rrwP
F52Dtz4lHiKWmAI9NwVNzjj1E91ms2ls5bZxND95INksBldHygCIehfVtmv2avyoN0bwqgZqe2cD
Zv94nYZKI1R5vMoZcp4fCiMsWtuR+CFx1Xwhn2asTY22GSyyK3F6ccnAqUQFTTQd592ByFCCxC6J
mqTBt5od+W6M3LJXB9+9rv9nctS3INU2ap49KzyHrrvp5Zfl0UqoZr8pFF1Qzhhab/QFuc6G7tuu
N6GIz7c+HJdZ9nrd0GU8wxB4Nbqe4jU5zxC1rjdazaE/4dX3mfl9SH03yY48yOmMrKzp8uidmxJr
PslXoPcqtEHHlDKiqufsnJxkce1CXzMyy8Q6w6hLRbR0UDLx65+O1LnxhyUCQBnT++CaoSrErNws
hjDtUcmDTyk/Zu7GTLpjaiV7TVorBS0sBbwRKQIzWQSseeNwVEgqC4WqelZbP+jKHyyPgOwX/so1
s2JnzsSMSG+OOOuEr6WjGxTSvpaGnWes4YwXzcD2JG5n8pA5BFxyulGqS5NdG71uI9u57TpmDs9X
6308WCl0WZiypoQEicD8HeeXFZEqgew/NAs3tXe2tYmjBzsPt3b13SyCvc1M0PThORURlEBgUHtR
QL3ZM9czwzqIvBCrdpJ8hhvqTS1Ie2QJhTZmgAyG3VLf2V0/vgtxQoycmYKFEnqluY90mh8l7RTm
jP7I+077mYz9YSIjH9EMum7psvKKI/5nae4lXpj79TBgqbG/MNhCTrKTPGM3Dd8NlVxvV6715tcM
ztKRpMk9oFwYDOrStXoyxseoZ8bta2jZu1p6t9YA44t7CecZ83kCAzK/WVpLb42hjvONAmxxDF4G
ddzKnttZKyny5buNnfw/O7QSzuNglRdy4ZksLFI0KtdfdWfaeNFGMt5T56strUnaXCYiCkuCVAin
ZF3abB+tKegDvyKMlOadOhauBvv1dddYONlQSAkKW7oAIq06X9BQJhQamOndFLYqu6PcR7u4gboF
3aY1XvSlxVA7NoEci3M2fxHSUUukRLVop/uFaxjPqynVnwT+vCqDsJ6YeyaCgCCcJzptBQa38jjF
g1FnbuEZd1ZqNHtpjJ4CWXpKa9249dT+XpGkW9uubiQ1/1KW00Oh+j488JzCOnimh6STNne3ORI4
nkRG5stat3IiL6lTua4BfYv+P3kKe3K+733VAWGKg5zZIHNfKOlRDgRhvLwtOvTRBiDRkbeRh1/+
ZGwjxRdMeyvlxoUvD7kAE9bUyiiYzdsGdeHRgRwlgQe49TvL9atXiK0OH3YvjDA0i1QOAJr5uUyT
tEyL0ScQkId5tXwwod5f1c5bSPdoe/A45mlnAZuZJ9NtVGaKFmMmH+Jd1n6xRoGNbYbjVAo6nXY7
IjylFMgeGvVarrm4jzwrhXVyivmII2lgqYUGtvUITqyh2QyFcpcEa5CAhdMjEOb/Z0ZEwNMMLKtg
YWoxE+b0dxLzsQnWhNcXorZoCeogKsld4Ts5N2GXyAmlEsHNrF5177HL3iHWaYZXu37X9WPrreQu
C+UGRJRO7Ilge7KkZmxsbwyjfDOV27x6jEc3pPitbPvpVpe+O5rb9F+k7vhxj6SIr/EMAWJFOnNu
lFncPC0A8tGfkJ9GLb8dfOMplN4/boXeFcNfMr6vzqs2UEwCtkxQcTSScVc1401Z1VtgvivX0ZJT
aGiKArUCY3dRhu4jOyjJh3AKRlS0+l9y/4+vQydAqCr4IDpxs3RZjRgI6Mwa55Y/K8athqZAsrKG
pfMDxE6MegERwvnOP4jHRHZO4xSvQw4kq0xBMuKu3g1Lvk3PHqQg4FNuu9lN6pt27lAPYafMu5ZR
E0hMlP4lDraZ92/Vb9N8JY8VbjS7isCHiNk12B+omYtVn/h20lUV8+gMOWtwclrt4Kr9S5M/h3bo
JlHolmvaWQu7yMChaMrKQNZIoM/tSWNnlLxs8k2ciWld+1fn/z/Svqy3bp3n+hcZ8Dzc2t5j5rnJ
jdGkPZ5ny5b967+lPt/beCvCFk4O2qIXAUJToiiKXFzE5WLoMvCgwOJY3RKoEXaRI1d3KqcytCZK
UpWFkp1yXCYdNMujJaPqFElBERY5SKwfrkhu9dy8xeoVc40hIxcUA6VlLZoCa0ADMJ4YoMsFfJxP
l+nEAdtagt+vdJtGRSo1RzX0Uesvwduvx7tZhlITymNFSsSnYHLgC27Ap1jToGLVnJoeiUd3yMT7
tveP4bwjZgE7n7ND3fjfth/Dw9kY7AcmNk/F/c4t4jRW7ZQjxMHFNOydeMKYcRmj05/fwZs51NIY
cxSSt3wQYRIjqUF1Wwcxkg8ghijSQ6peDYiIMRtzfNJn311uMdgnTn8WZDcuN4nMn4tMZf0F+qlB
5hYdaVuZdaBHi3LExC/9xmytj3/tBhml8l81OR/VGbmGhYSaWa5uFPyPEUgHB4Rj58UIXjF/SnAA
5wO0ggasU11mT51Bts0OF8KIoXEDjWKuSHrT1jIGRZG7YMW+/y/pT0C1ck9Wt6RpUmp1UBjLvjTB
R+Jlm2Wy7/+9QuhVQ9kJFRPkObl1K3KtzQjyX0GM3LPjxe+0S69URLxgS5JFE4LFQ6EUtCqMbx52
zy0esI1lYcSQpWfNBSHx7TLbO6crMY7D3eb5sFeNWw3w2qLVQWV+rWsPtt1dxr3lt8Z7l+cS1UXR
zfp7+CUeWjy7e4LvWazopR61jdlpR6upjlme3PbIbBTAQTqIV1FtSkAiIjFZwQUETkGMLgK/ChBe
vMuZRn3OpwHgxKr3/FI7UC3AWMFCT4NSQVT3en6jBfbkwl8zABwAQmihPbXcxY67uQRPGaaOYbSz
tZuLn8so8WcyGdxJt6I6L7woaYIurfwl2lVzHLbSpkGhGa004Uw2bhuqaj00MfOdO7wq6CsqwiTb
nF8vmRTm1VbnL2k8dMQS6GJjBFwMsMIBzz7dfTwvRbxiNiPSwFBkEPCfSnG1JXNghk1QYBi7hgb6
IkXxaXteiFiVv0L4OQEJyHTUpWNbr1xV5k3p7LM5oESChhCaM/IGaFxCd96XOVxt5UQZdbBgSm8g
7BgOjdFeErBso01fDyYt2umTLNkjWj6WeEGLCWIdALFPl6/InBwksGjKdt0MmU/vUi2rnTdoT+cX
UHCDgYUFGUC4fAjiUYNt3mba3LSwBVu/wnjhXR29n5fAHm7cLQ3iPDZYDMzUjAXqVJFk6oneGQgO
HTctwaUGYoA8mdBf3ldv05wR+MW4lPi/rzJB0Is+X5DgYwiewSfal1KxBs9EiDWk4ei9msYmIsfJ
fCNq8G+VgyBQQ7MeHTg83u+nkWaQvkaY05Af1H6NukNMnjv9uMiaNr/u04kg3qH3Naipigl3ptb9
cHK4bNn4eHYcT7cJI79tlIvxlgMjLJ8g681xqYfBRpRBL5bh1q52SvLSxft2umj0i7iXgDlFO7QW
xw72ygfVcZWRjkBc0czBrB7AqbyL0jeF7odMBv4RykLnH1CIgDKhVnUqa1wwQx4nDZeh+jy42d60
lrva6DZKR3xUliSxwNeDyzrYGVAPrHH4n7N3SxmyuGY3xTSVvuNsJ/cpajbnze6r22MyQDwLNgMM
Z+OZBepsdOd6wgxmUv+25vs2u0xmwEAkj2ORzQGhjT5XBIYoinDrpmmY5mg4TIp2Z0cpMiJ359X4
6lcxABxOFc+DP56BWyqitk3VtFkT1FVoN5jF+RGbN0Z2KDGbNZeBNUVWsBbGPmZlcWVbJ4SATShw
F9NP84Pl3FlW4zvqoZe9uEQmADQlMG3A5wHhxV19oLOdKivBwrWYvVF0OzYAzkpkDANCKWycBO4k
xh/IrV7S1RbSxkWDIVR3swd2M+9ecWRsrCJLwxX+Vwi3am47KfC0ELLgcNaHPv1YtKOqyYa8CTcH
NQbEi8jFYDrv6eZUTdM7eQoxbm5dlGjY3eNpCtrSmL45xL7S46iUHCGhRAx/RpkUlRRgr08lJlZS
WWqE+zUqf7ErtneCVjkoUxMO9e68mQvX8K8oQAJORYFMb+izuoY5zHtQ3bVT43sWwjqJGKE9rMRw
x9WOrJaQCWKiYmOPryS5b9Ln85oIF83G+BKkFzEdlYegYaCE2QFq0wS6fjdm28E6ql4E8EhgyxB8
QmXgfFRAnuEd+CRMgt76ySihzNSn22Y2ggwIH4qh5OcVEm7NSgz7+copFOXk2phm2QQ5KZEbC2i6
mTXbH+pvuFLW7fJ/6rCFXclBi2ihg2QfzweMHzaI+1wt8Xe2fyWCO6nIjcUYjgMRY3xvpTepd7NQ
SV5RvP2fWnBnpjc90lrMkEFatU3iC5LvWlBWJCbmzEif1Mxc+YBktWR8aA8qjqlvTQgjVYK+1In1
DCw7xXqziRsOTrkZFzNsbZKBkmbc54v339aTjxpsB01d4AL7416J/jiau6iXJTQlVs7P0NEL0BK4
DWQUnRc6yY06eL4jg89IbJyHqrZ2PWGYHIRocegNm9HdWvrRkSV1hLaBBiTgnpAFwejdUws31DlJ
NAopU/OBmR/tvBmLuyKKAyeXxXPCVQOcGCQfaFNDWHcqKjGdHsTNDRyd+mi0m6L87ch8qTAyWYlg
odHqvGZxMRhuBG3s6tmt3qn2M/eC0X1wJ90HoOa8ExIv3ac+nBNyRqWoJxNvsE4B5VFKwoRSdMT6
k/VeW8/nZckU47xEH8ej2tZYu6Sz9qjdjPTFAvRDM1715mrUvxELo1Hh705xDgOV8ryLTUjTK/O9
cObUR8Vyi/Eph/NaCfJdiCQ/BfE9/4AnN6i9YwmHeNNFj1YVOigfLtmekrC293UK757sI1UGHmYK
fHFSK7ncnbtoFPTFaGQNoi5/Hr3s4NFHK2Iy0ZnmZYGGbHTbfSdsXgnlclF1tPRJnEMombptqd81
7YRJrju9f50wmLmcPs4vruS48WU4oKPbXGXHrSKAD6MntBua+0JxJFrJlpI7cuDmtZaxhBi1/rCy
oBmODnjhZm+fTMHs+b0sspWpxX6+OuJx0SQKNSAvmq+c4bquH/X24fzKiR5Qa6vkDvbYFk3rMRHL
9EDnd2OW3McC6MGp2XNOl7pRbGcjBLh0eF5m5V7zMr/Rkjsw7WAAinWRVjdNgQ6B0padOBa0nrN8
zpF0rt6qWQrRtlk/GyW5zIr4wnHmY2Gmx85Tg6WpQERtbyyqSvyl2Ich/sRMFDRc/XEGq52r0OZK
jAHOOVPMoFA/1CzZJeWy1TBgpuyyK3TeSrIVQlvB1Qa8K55zXxDuBhoEaJGxE2dhJEA7bSrNBO2L
DLwrvAhWYriDjdGVnZfNWNMhHbel6wbdlN6MoD4ujd+JJ+soFy4jekGRmgXiAqXI0wNgd4MxokcS
ccHAiDPzwCO7Afxt6uLr9Us++ucPg1i5T3HcrW2CuL8HnTvOW/2sAAvjvvR1uPRbQ/YulunFORLk
/qKY9hBE8ge1QiPVcaAXg3mjqEfT/P3flOKcCNrFlLpklfaZ/HTMXQX2OnqppVdeFp4XJFOKcyUM
l0rMGoIGsHS511n05EWgy7qvq0uqf8etoH7DMLAIpCyTfczqgHlqZJY5evSDJHUPdfKiGlaQlXNg
OwmYjlBgoR9qXDxEnqyky7TgnQrLQ6PlEPyg4E45FWzZvUWWCYLTVD1QxbuA+7zLOvtqTBLZYRPd
N2tZnJJgEKxqtYIXoXq+S+Jwqu/IskfGZuMpfpyY4Ftzv3EE1iLZJ63W1Szjpi1SqNcX/5TuhUL+
oQPmpETg5JWRWovshT2cQUAJDBDqYqeiOjIOtACZR7DkWydCg+2b7l5Gc73V9dCNZSzdwotoLY7z
JWXtGA3pIa5FTOmYhyLRfTB2uzGKZd6lW2+a8jexbcmhEJrLSknepSTF4DQG20LlyqW7sUbaEIgG
W8YmJnL/a+04j2LU6E0bkKMK6uktVwM1uc1nSaTMfsUXy0fuHXMUUSwDq9jpfqE0QmK7xQ1Tu/X1
2ET3iLgkV7ZMBOdCKgzpdeuhQ4DVRJc4/Zu2lz0ChQvFGkIw9IE1rHMGjoRRm2I0E4BH6JHSktde
pX4mY5ATHty/Qr7AoJHkwqwOClfozPPbMjymXnJIkcyl773ykKXanQvet/PeV7h0QImhlMnYmXls
bwUggYs52kgTzW+dd2vKWjuFhrz6/dzWULWaR4WF2Klt710vvUly1MnjWtlE83fyGmAQdFGZB4zK
MLg9spMxBfcxdEG9s/BjRyn9lAzHNpHVxsTG8FeQyaU9iUMLPbcgSG3wKGte/te2I3Gp4pX7FML5
ORWRp5MWEGIV6HQsfBdN/uQpTSTHU+hOLeTBMQzIQZcq598qpR9m14CYmeF44yIJkhKD0SyaBotH
/SYv9hOefOetThAxgb0IfUJgNAXA8guApbKyBHj2Gn0hGxDDmyOoOvyuDhXv+bwg0fOZMYuhcwxs
W2i95bxPDuYPu7Q9oLUssjHncqcUyzbC+MyiW/aD+RvV6GsL+alsti8zS1ZeF+kJnA6QiqxjFf+f
+j57UadqygBWMUlLQgPDaTbalHs+yesBg2T0KlQTUESd11lwpAFAB7wUpW90H/AANb0i1RxpqD0V
ESlA4fo+zWi1PC9DwDqgA7bKkr5/uHb5LPa4WL1dEhSC7Nm8LUfggSBtuHAx4+iozJgmpVDlFskm
50JDCBDoS/YTjbtADtlj7qcxuJyzf0/Ywz4JmFd0raNNkK/zNrOultSA3qP1YbUPeZyH4B3Gqs9+
ZHsSvylwASfCOL9GUGVVGxvCaEyBmVGsOdBBL+Uryfx+fqkFlwIkoVCJ5xleUPxZqVpkXLweoVU3
j5hAl8SjX6SpEmqzcmjn1Np2haf5IIj5PdD68bxsgQ86kc1MbRXWYcoeAe8RilfKYgfol3H0sBmM
jSkbriA6J2sduVM6Z8gP9g2qL/HcXzsIdtpqZzQdRqOAFLben1dKtKCYQYBeFpCoAUjBCUuGpdML
CqVIjxm6raGDKEu16TMG91hIgVa/0gIkwXU3Zk9qR0rJg1u0pICeuaCMROMRmAi5JaUgcCVUAXZv
aTo/W7rh1hr6NkwtDKZaFkok8kRLi7Ygi9E5GIwn+FQeOt/G2MyhbYtWxpE8e/2RRHstvkoHyZEQ
hcroF/kriu+HW+rStFITPsGkVuRr1hjMdfLDGuwg16OXnHQHYBQ/5kY/zOo3nsYnsrnbsuotpH+R
+cJrLrsdMZY7trQbpe6CfCz8ZnEcf7SU2/OGJNpKxvwJBgkNGRT+JeJmrdtMrExN8NdWAyV60tI8
nGOJBxBc0YA3f8rRT7cQ1c9+zAzIcaMpvKrCukLjUnur5FtX35xXSSjKMBiuFNRngOaeinIUkhPD
grOpwWAYp+UOTFotJt902t4yL1xZk4JQHKPGwBrCxfEgo8hqSutPaYWocbpvF1sDXQxQMnNZz9de
6WlhkUZXTYEpeef1ZKeMe5SAsgqZIbBmg0+CRxgYrY4+yhlRT1PeMGoecOmqshEWQuVWMtjPV84z
yysjUifIoJnzPoz5RZSmAaLtB0RGByfpfENxwvNqiUQ6oKJlg6swv51Hh43l1LoLwz9O2qOiBF78
6iyHfnosUdyRPsRFfnQtjLscaqJHmBgO2IkDREsy/jIzULgCEakaPwsl8aPpIrX+NVYVQyvxAkOV
Huk2NDKcLmmTpKOaMZGKtmypNhyXId2Syd6eX0ZBGyHk6KzfQ8VCgjP0VM5C2rlv2e2uT5iLaTzE
KUpkYDQBwDrU4w8UYPDqV9zQKmUtGqJFBZsrA9zhOFg8X16mZgCXNzjrKiplGE+9KdMn1Xkm9jF2
7isjBSThG3f8HyoVNIQwGnbugkDzW5z1CtZUS/QHgq5FUuqbBL0nHaZVStZVkFrHUcfr+X+y+Mq3
SxNARnKsq5n/SsDDW0ZRFQBF9dTF6Sat6oM+0NZXG+/GVePn88JFFyFjPAS0DLycX2qrKPGMPVFx
O3nFCE967+HeB8jI95Q4qBoJKkImjDsby4LmnUyDsNH48OKdPhRhkb207YZiyvl5vdiv4l3ZWi8u
oOiWHt25DMs2as968RN8HN/4/Sh0AkGJbDq6DU7PQqwOsdt4+P29Vz5oyfiul0r4HREe4BeYZQA2
RU5Eo3aGV6OkBDLRsAB1oorBZOcliPw9w0KyqTUO+pj5Ax0N45Qh0RU46hBYlT/34ACW9cyIvO9a
CHdPgxHScDuW4zW8p9Y5lEWoLy6axYygpDflx3mNhNu+0sg43RbwH82tVUGYThVfA2+IqUk2Xrhm
DrqLQW0DjDOP00YWOXX0DqmbOQZwCI3TaRAXT1rWf0sOeiFxKkHMx+8NpnTgtDB4j+sm005FHLzJ
gaUONa2X5R2EO+SBuhaeDlEbHwwrapYXvQX/46ndZrCPWRpaw2+ryX21ejSi+3+/RYw4ATht4AG+
dGl7C8h+KwevmmZ+GZDBUWTpBdEOfQpAZ9OpDczt4paFCwH29NOBEq1zTGQ+WyaDOzkJiqB9lUHG
bG+97M6wrhHpnl8nURy9VoM7N41KVKTYIWIaL5MMbGWHhoRmL/GTMkW4A2OBj10nBqR0Rr8t23yL
Scx+OXQSaxZ5fpAwIIYG3hPPTPYZq6jPUXRvmJgTYMOOXD/xnnKgInP7o/L+Ob9sQoVWktiyriRl
HpkR20JSA152G5y6pb0reknEJUz0rPVh+q6ktOh3mpsJyzamy53lKv7U4t5MtNA286dRG8LEG7Bx
Mwpbdmguw+hXdbotiuy6a6nsY0Txw/pjuItiNq1enzOoTF3veULzW7rU2wLURk6dHKlp+nAhO3TP
hkn5DdwUI9f4v311ubOW4KlHTIY1i9MrSt9bcGBNGxBKzJhzrT38p53lu6qrJHIH9Bkj9eskhyoG
hWUF6BSR0aBIDMjlzp2tVfNSO1hNNLJ2eumbJPYxqvi8LiKXu143LhKqRru1UwZ2tOZbTQ/08W7o
7/X8spz3pezGksnizl4xttpCe7ZHdLqsiO13GYasj/1mzJLbbPQw2G+UqCdMejBmI1Ci4Q0LL396
Prp2qOeW4enQqxMditkot1jHH04ZHzKMQ/YxHcQKcit7qD3vqLZzs/3X64vnHt57CGpQ1eaf0KMb
JUYN3FIQ1wnc2cdUuziOgTXtzPGYyW4DkboQZ9ooYiO7jLT6qbpFO2WejTnCgZso16aGSN4akEpK
gwGTQnKQwM2JvZnV3lfnYn9eU4G5nojm/F1hdkPfFdC01K6yZlO0z1UkESFw3hAB9KXxZ9Yan9Wu
7CZKKUNyZO1dRkLF3GTeNhovBkMCRBDqgnFd6KJAEhAzX0+XcZxzzUodLONo7/X5mNTP2fR4frmE
uqxEcAevUOw4j1KIqNJNRq5aEPKBxGyhe0/G9csWnnuBoIXrUxnOJpZu8mjeYGNAL1qmx7l5ozFA
9O/n9REEvMjvo1jEJrgAQsEdNCevumRxYHGehfF3qOAMshGaok35lPCl/JrrqUc1AgmqcjvSS7c/
lFH475UAbwkYJXCIGAfD6b6DO0UfF1Zti0uVArwGJlPEv6Uk1BFtyEoKn4h1GmKozYTInZg/BjMo
9YsqexmW3XldBN4W8zn/6sKnP82oJEqSQpfMA0EiiPbpRZFtlezFM66r5e68MNHesI535JcZ8Svf
n+EStJyDvgLAnbnTkW2ye39ammTjoAVOsnoiQ4MvR6UfkgDE4yJeheCpA7fOSjtT2C/DxazKKtWi
pUNBBy9qB9x/sOlTM7DcZCx1EHUGCYiwMXMZ83vrnY5kUlZ7d2by7hrl4fz6ibwB6MgYhB0tt6DP
PJU4IPSdMJ8MZQAKfsGx9XXl3ipi35oVP7UkXcUyYVxg0RpAMhQai4GrDaYuBzM99ku2nTVQYkuu
P7ZSvO9Z68U5Uob8cHPW7DTSaxVUbhjx5EfZpizDPhoABb9VEISfX0qRKa5Fco61m/JxHgdExIBZ
HfPK+zGgwdgwE1mNVWQksBHkxcGEDywoZyTjgsdJrOAUU6AY9fy5dZ49YDOdg5buo0QSWovX8a8w
nsS5Hsq5dnQIa+JkPxUV2i7JHnOfDqlZ+Yqz/NZtSnxXUWWNIiJftdKSb9NO1GyyMwb5ri3XJ+0T
jXV/Sa9ASSzZNk2ynjpnlSRC/+3IVJz05meimZ2v9lZQ5/Ol09BNqRphpiY31H1V7Sis3SdFbXZZ
r/uDPd3ozWNMTVR5MHEN45a+YVCMShLkWchMfMHgGEphNA7OJrXjfd/DYafDP+3SSfy18FQi9fmH
RJcNjzp1AVoPSKyhwIXa6mMfPQzGTVftll/x/PINdXSQ2mmMMvJLc+3ktaPSLvCfeWYGMx6EnoMm
RFlZXKgNogCMbWbEhHwpAJPry6Q1IUW18zt8S5BjwlIEYpeyqI+DJrsUREASINg+5XHWs9TLAleG
cArPWt3v1F9L8lZTzCcn5haFmKtFmx8j9cnpu8AuZMzZwkOyEs55uZwqY5HHIxyqWly41kOpRg95
smwdrOw3Nm8liXNujaEtGByEZa3zPeAac/ZGZO0QQmU81mQJWgYD/emndtjQaTT7Csqkya/OCN1q
m/ZoyZex/gjd9KcYPjxp8rS0uhxi1B79Mk0dUNZL8p2juxLCWYU3eKOedizInh7aaV/091l8+MaO
rERwe6/URYwxwtBDs6AAZhnpCeDKEucoWizwJeNNB1+MMeHcnsRlTiKjhpC6vcSsha69TGQTF4RP
RxR+4IAYhR/49U73PW3UIneoiqDH/SDzY5w4PmYwoMfymsBP0MzXswe3/EZ5BOzsn1KZH1nlr/Bw
mT3MfMHFhqEBgxrYwECf3yCBPUMhPP0BAsU4Rh5P0qKQjrMJv2pS/Sk38DpJjfidUAvojkGWsxG4
PWC6TA1ZeQ2xNx/HTbO92EOP86lov9DJHNpzflCqOXSt3jeyj/OaCaziRBhn3Q6NNT2ZIKwsjoR2
iD38aZJUyoSrt1KIM2/MM1kMbcSTewEmZtGf9OI+Rzdqovw6r4sgwDnRhXNsU6+ofYO/GENPn9Ds
u3UGZKC8Nuxc72omxhPYyzd2JjM/2RKyn6/Mz150b5xKtl8oN9qANpQ16DElLoJ9OxcEn+jGnSzX
JTFYWKFbDCKD0sXc5kEGI5LpwR0jghQeLWLokVHjAgh89BB4UEQ2pVsQo51own6+Wq4Eo2dqTDOE
NTg7e7h0hy3tdHaefGsog1piE+J1A2Uh+CvxLOJvoqHUSsvr4b2buQ6N/qJNZQOJRGEDFPorgr+F
rL5zGcYaWYvEJ5PvaZfUCkDY4oBImeY+0QKUB22ZWLGX+JTKHdzEG5VBqyG1aC2/N+7K8rWhl2NC
/ZhKzq9kDR3u/Bo0zfuWZbJsEMtP885VZBe5+OR+KsO+YGUTtTLWTe8xCXjbuZNP482U7cqcEf+D
xHk3VfvzrkK2etyZTVFKo0sJgSDQRePdstymUx6QNJyMt/OSxKfqUzXu4E6VV3alCkmgcJ4JMk6a
X2kSgLfo3j0xQe7otmbVDyRlgdAMHGdopy9d9TagzW9U36osnHV/lFEuyYyCO8bogwI+2YRehvZM
ojdpGk22bly4orUjWMopfv/gJT+VedqDQuxlaKzt+e2RLR1f9BkwGGFcmHE3sYmuny0olvoY5I7g
Nk2u7Cqs9KMl48MSXohgUAXDrQV46Nc8Jy7/SIcLdKc4TEv1YCBF4ygfDqD559UT7tJfSV/ynZ2W
qiUhkDR3aC3qar/pv2PfKwnck7N2HEJU5s47UME64wemJsUySiLhlbGSwfs6t+2zzsAeWcWrjbne
8TXK1LQY0CcPzKlkyYSugRGSO8BFg2mecw2aMjktumRxlvQ7Qyt8zQ1pf0nSm0bZnd8coYmvJHGu
QfUyQnKTndr+XrVCS914jcwziA3gUxvOMxixntbLBG0mBTHDuFGMYVPpG60Z/FYL6m7CpBDwRgP7
9pyXr/UYTERywmRfwDkK8PMhvBygZV//so0PlDnPr6Lw7litIucolsJbopIyDavneLr3NIzJuI3I
I7XCssdMhkYGgpYYiMeVia2liswKE/KCGGxsjhpESzDFIP9KglFWrpCJ4g6XPXX6QjRmi0iZKWy/
fqTzjzE/WjIaUpkk7ogZ6FaZnJ5JmhSgVi9SJQm03rfpB3UlB0zo/cAIDPAqCCKR+jy97NtlBsMr
2jsD1X1RBgyJsN8H67aXYXOFp2slhj9delr0MctRLc5P9IaM06UdSTKqQtNeieAO1+COGnHY42ly
H5Lhn9k8nDdtmQrc0bGy1gYvL1ZKrzJfzeNQJTsj+ue/CeHOz2y27jSyddJHGxPFSvTv74z4x38S
wt+yZddlA57KeJrhHsr0zaJYvpPKiNgk68W/nLvRyMyeJfA05ykx39J4V3yDRQob/td4XS4Wbl0g
MV0W9qDBO7DG53Rsg66+zNNLDa105xdN6NlWspj5raJiJdWT3GkhK25+RhjLs7TFs5oZGGerbgbP
C9u23Fp2+XpeqvCyXUnlzs0waHaxsBdTPL2ZzZMCmuuxs7eFpqGqZLt+leey8ZISj8CzTtbJGE0u
u9+HBvz+ie9FG3BL+YoMySGzD+48OXbVaZSpps8Hl4bl9CLldZeJ4E7T0C2miusO9uFtHXpfFe9S
iLVEBJ/kbytXmUn8Z7UeC3Lr9fdmKnFsYhGAirNiIuJU3rEVxtSq7CDNC/GTbJ9HTwAPnbcz4Y1j
fMrgNoPYekQ1FzLSYn5Ky8FPqbnNaeQ3Tf1amTIAstCsUY8H6xYYg5EOOD1MbWcB/2TggnPQvwBa
Md8j27FLw7Y5JtlBlWWNhSaN6rIJVCiaPUzuPu2iJfdmB+JS9dWcj257SOqgdA/n11C4TyspnIew
8gIJ+GrGwTEugZdR6UuiSEQwg/2SeEIfDaaxQg8gak/XbeoK3S5jJFcLdJWpey3f9GAb1GnYxzvT
of6Sv3xDp5VAzv90RFdyQ4FOhTvrlzbikiAiFuoU6ixjdREu30oUZ+aL2+QZXRaAKLz8bqmSII2d
i4JK2vOEprCSwhm6DpvuYwIpdrFzDTA535bqtSVDpgsGSjCA2OdG8Z7HBss79SBmWuIQjYaF2vl2
ct02G1o/j+jDTi/QaJJGF2N/P2cgOdh633rQOKwrCQwojGWTsxUTFJuTzRLxyJAb9NKa32yZ2xDa
40oGt5oGKuWmhVwoezQlRliW787wc1g2WvSrNTetrJNUuHkrcdyq9ko8qF0ElUzzhzV/aPqj7V1I
sxDCQNIBgzkoMJH65/kH3bmw6ortXT/TYGzfk0hig0JLXwngVm0yEzNtHAjohl1eHkHJBHKT8+dW
5GDxRgd7IvPpKAyfbj6aRpXEjeHxjLmu7ptkOHoW4CALyazjgMaS61jFYADd7GUTQ0VbBNiYC+wQ
sLtfhrnqtKKWV1E4DPvece6ATqL6RS57xopW0ADLuIHOcx39RZwhYFyP0rSJwY6XHkZg+ImtBZPv
jN35VRRYApvwB84E9PG6KDWdrmIPjmEldTEnXUU/KMhaItUHD5uMqogdRM6pn0jh7o3Rax1KbEhB
U/tt04AFtS22oLh/6JG3tpG4Pq+UYO0w48YA+wTjiAGx9KlSyVAUpkvZJHaSbOqu/zAGGtiKKslT
C8UYyDpizjWGcfLhvwO6ZNADYMr1mDU/qhE4dq279WRsGiK4PHKbjFYcxgabY5+xCsud1C4tM8H8
6citrI3b5tm9aic/ljzONqlBLsuouc4z+6UGCNAfF/sqikvDV4el9WnUeoe8t2SsMqL91DE4mQG/
MEKEJxAYRx39wy3GQzPg5OTVi18NtuY7iHcDDFBK/MyWEbAJRTK+H7TYY715HruEOjFGB5ZlQOnW
I8fI6vDvbcZY1EaGyxflaDHu7lMWF0yZqT1mtglZMyhZy2RfjZnfp4G6XA9LaBh3M+gEOmVz3mh1
gV85kcpZrY2J6XVPC9ATlDnjZ6FOdqVrdf8WRe585Q6pcaNFtvU7mqjbbOOBYHJmYavRIVa18W6a
iwp1BV1rUeik6sHTxm4M+q5H7a4xiIZhnoqnfSR9bG+mNIZjGYC7pn6hG80+ytP4KanMuQhbZUi2
aTRakrytwF2jFwsnElBBtNnyAFJDqydFYQTIi4WhasYD8Q4gJEzM3eRcVaMELSg6mWthXPA9xbBc
hUAYOmJ13Z+UTv2toZH5nihp8Xp+32SyuG2bUyWv2xyyjPh+MA+Ntovy4DsiGE4VSGXT4W1fbwy0
QxAct8L6h1a3GPkuHWgl1ALhHJvDjg5svnudeHWWTh2cjGrNu3xSfZQSkMuUoY5EbdAAVmGmN6aZ
Ap7G5zP0guQ6+bNaae3Ps/keVx8lKS51NOaRufjVaU6gmVlglfl+wcyYOE9vzy+mxjaEv4wMNuMU
N4NlW7w/zQt10DqDbRhmD2wwOeZF9ZRpa3nocWiLDJOkLfNB7dzCV9X0glqp8upkxX2pEXsDhhRF
srkix7b+HOYWVu69tBotXZgvHY3EnzD4IF+urSHQ8mPpPZ5XXeRhoLeGPjJcThhFcCqqQpt70udZ
GaDxCA0PJI6CqMJ7R5vzCK+eXhlkhVahRJAUYRoqYIK4jk8lqm415QaTmBm/B20zoereLntbVkOR
ieEcdoSxspPWQExeX0dZ2ERXJIN5ybgCxNaLkW8oBdq4hTy2l6u9IlORp32bl0GcO9l2bGo/87LL
bJ4fPfKSVMVVV5CgVdMXYivbqlgOlv7j/BYKrQXIXcam4TCw2+kXjHFfjqaFq2kwMYnhGbbs03rX
pb9KGYpG6LBXkriYDQMpMVuLXYLdYIVe/iNJiJ9T1U/w5knJdGiiSZIFEsWisE7M0wH1P24ITjcl
nsfOYBcgAmLqlzmdw46YMiCDyNOZLGwBXAzcR19Mck5NDHissIJtmOVPFF206hKe3yVhBGGaKuv8
wWRRlcffAqvqmK2CQFeNwTZ0pPMzcbfdcumC4w8TIDQndGStwSIwMsbbfMrkHEmcRphx4kGmjpFH
NcYRwpM1P0fj2oi2rR4u9k3SBjMcnfKj1YMCNBS1Gg7lwa4PXi0LwQUTvtGsinIUmqIZDRN/VLyq
Z492fM1UX8Seb5m/I3rXZL4S+ZP+YEf+Em80TLLpbqz8wqjDCI2t7ZGQTTO9Fummzrbnt0RkXED1
/m9sCobsce8pLSqVztD6MiAjHX2VBahDU/eSJiyRIzKBeMQoeNgWuLVOj6dHawTpBSkDS/299D8a
2wEJnotG+m+gK3FZg3TWM5FbRNLvVBDJ+55a5lQCeX3wsN9LeuvKmqhFJwXODrBADA0FdQ/nvPvU
rQmaccqgmq29Y7VXTq3tFa2XBGts5fn7GKyreC2BGIVRsJyqMuVFHRcesFhTX3mpv0yaejOC4+7Y
qW0ZGt2g3o1EJ8dyHlQ7mMukejlvGkI9DbZbKA8a+HP6AZjblC42wQco7SEeX9VoV8q2S+RM0Zn3
VwT7+eriaBtjxssOItoywRG4XOxNuoTxqAL85oKmcPMNjUBLgmc9VhV/TsUZ/4+zL2mSk2e6/UVE
MIO2DDV0d/XcdtsbwiMSIAYJEPDr78Fxv/epooki7I0XXnSWRCqVyjx5TpNb0hezud4MbU5OdHDi
kU3P182srurMzOLa7RoAF9oG3g4qPvBTe0IEpfbZla9EO9abYN/5r33wkzNrCz8xU2ZOtoI1POzb
4n0CjxTlb7h7af259eOq0gP/l94cwb8YXF/nn+z3munFXahPMhHViP2s6d7Ub3oRU3IqtZA3+7SI
/KbYC/3GrUUg7R+JH1P7CxXHpHtkWzz8a/EF7+6Zzd1zMJu7+LBOA2Sr42MPtGxGbx/qKmLpJzJt
PNbWTgQSNtBFQlwe747FiSCqaEYDOhBQ+jb2YjB2vqTxmFgbbrp6TUL+DVPGJpSl0CW59NPUcXup
xHxJjKDQibmizm+tF10ejImZJTvCuiQGl2z7XCBl9cK+RK8UbwJO240be23FUG8DR/5MsIDa3uUv
MbK285K8hyurHbG+ljzQtS2g9dpxObexcOAcqLyGTvPlkEaTF+TmwSxAWlntwDbg/gOAFwPVqH5B
U23+iIut7UARissQCxITrofOzIKsy/4hcJ7bWGYcXBuQjMJG4mO0CNqPxtGU9LvH5b9Uf84tLRwS
rQZPS0tcd8WrrO7d9mGYTnr2wF6uH/TVL3S2aYswzX3VANGNL5TkL6m0gwL60XYEgbXJ3iPr3ggr
qz6HFz0eZMjnP+hhCqd128KYB36cWz/bF+aTu0WVsBYvwKb6fyb+HMCze8ccLdGoZt439XlSP00Z
GSLkW2Nga7nVuZVFVDKZmVudwkJaKGKbnQzAYHH9w6xtFRCeGHKG+qoOMsHL4+nkNUqOjoFUxLpz
MG7KATrdKoWv5SF/KuE6oiuKVIvjSQZMn0k0H9EUQV1xP2Eck+PNY9ZpMNT7tsyjTMXXl7UaAM9t
Li4Wt8wNF1EQ8TydAru8a1OBUdpbne/UGMr0HtwZgMxdNzrv1eIy82eRXN2xdMj5Le8QrU0zAVQ8
3gkAP/czXRn/lY3orIrv1hb7wZ+SwqUxB9y5c70P3VzMCS7CkJMWXen1mMXsHPSmMQXp+n0w5nHv
uVDE++mD4E8577UxBiSlyJN3+ciDnPy2sunEUSLq5MEe7oj30upH139OuxJKpEXkgW9nC/X5cV/m
n0qgjo3v70AI/dLHdEbGeuL4qYWMmXo2+Bc83nodb5Th1/Uv8OG8gHh3ViRFXNZBe7F8gkoC7ltJ
3QKKpNCLbya7DfJi2tI9/XBmZivEmUuuiDAfvjMG3mu3ZGhPYM59upGVfBuICVG40n37++VAitIE
k72FDtKyptdbbZKTCdmCTtNvHOWyyUzD6yY+BGasZebxQt0fXSpjCRApW80qUPVAQbf+Mlov7QSq
6yEw0jQo2SfHja9bW9s5VFTxjMMUh+ktmQGssh7zyRFoUzHxyTHSO5+KTyTdYvRbcQMk6PN0ro7Z
K7LswhpQFmM8rZD96NZnb5RPEpnt9ZWsmTAdA3N4c9D88EzUB9UNBEcqpHXnhuAobRFptmiwPhwc
DPjZONp4j4Ik/0N5WjAMGoMjgIdGgRRcvVplG6bOs2Zb4WRtNJY/XGiw5cAVwA1iz/Kni0PKEt6T
sbCxZz6KCL81I+LTYzd8ur5ta1ZcsN+APMNB6ZLMDnJ2bY6OQvGrcubyzfCUWd8xqXSqSx8KitNG
MP5YjcaCwCyOetR8RFGeuDTV2KnLSw+mBBibh+6mt9CNOZDqoNm3hhMOU+yiWJKpL5l3C9DS368T
D3u08Bw0ZUAac2mcdOAprXtegoi7Cqm39/wj3pMBWhobhtb8EOpJcEAgpzG7vMgQfAtytWSEIQC8
QuiY3w+p/XR9LesmkO6iH2mC5XSxFrPSBbVBXwjh2PRYS4WZyb7+cd3Gml/MKGK8vfBOwATt5X6l
FGoaEFst0cT67qOc5X0REC3W/1pEDj6BT6LD8+DpeOwtzHRZrogrsFv2bdWQE7e9CLP2G99kJcpd
WFkku2h3KMtgsCJqDO0zAbEC+ycv+Ua/ZXXP8A6Zef1RC10On7TMyUjVw0zqvjOoQxZJ0Mhoc3j/
41jcvGn/s4PL6HLTaretnEzBTlHKSGv20/DVqm4magbUhSQqua9QnWjCYouqaOVqurC7cG2zIUXa
J7Ndu40xqhaWPQmywo/7wQ5s61lHneCvvRAkwoYDjAPIfVA1u1xpOSSsHVrotiB2gZesClirgsT6
lGwN4q18ugtD85E7C4MuQPmGNcKQtAr+4jHLPKK9W92Oov6ag256Y10rO0nQlgKUwvEwOL5EFXQa
RsYNC0FC1vkn8JpFbdp1AeawgkwvTxaKcoltbthcWyJEkfA+Rm7hfyio5J4BRuSsK0NrcEFy1gc9
jUgJeYdmozK8ctoQ4f9wP8/XyrLKyXolGt9D6ECN/sbnJQ1cA70Ay9vieFlbEZJXD6L3UKtD7fby
o5FRr3uVY0Uj3v0MWrzkyYIkirA2dm51QWd2Fs5Bdc12e9YjFibenhlpaHo8yuW0u+7saxckOV/P
4i4eEopKFcd6kqmM8nwCSeJOerE7hrV7A231Acy+jRZJDG920y2z/hbkM7+VMOwID0Ei7Sz7BiVY
hOdp8jIkGCMwtDw2Rzs2zOr5+jJXcqhzM8uBhcTujEIrYCaleAYlX5XVvNh6FbWmcajqLWdctTZf
xHMJEU3ERTOEDc2gKX/CouAWel3d6vZ3xn6lvYwoXj/Xl7ZyMYPlGV0g9IMc2146pKFJHWghLM1i
5aPGrTuv+XbdwqornllYuGKjjyLlBBa8rA/LtA8mo32GQsWGK64uxHHAkQD1HSTui11rWTnyHvI7
ofTTJ90bXiy2NT43H86L5/KflzkUmly8QAlkAi4Pb8Xw37xy4OxD8pzMuKrq1UOxw64D/6UsY3Bd
evbJ+6WDkL/k7f76Pq6FDijwgFZ4TnHMJUd9acsmcUaQqGf+Q4ZaVKl+sC5O9GkjdKwFemtWbsMy
fdDiL460cLgyTAZIUmZ5J6Cio6Fyg2TMA0KKfe8bAeNbV5mxujYUIAg+IPEgM3S5swWUEktl2yXY
Ja3PdjocXajIffUK67ZunVPZSTecbPrqCu+ZqUEFTk6No7CVfpPw5ujYwtrVbcOD1LDeru/6x+4C
PjrQKEiL5w4U6Movfxr6X6g7QiIjbBoZONQKlGsHbo9uihqyo1klO0eBWkprusDJ8tAAYsYpTzkm
PnrA1vtGBY3z22m2Bto+1MPws3Cd4/nr4NCay9IN/D9RGUVCXbZehF4plv47r+W+Mt7KKdSqU82j
6zuxdo49B7hNXP4E2ugL7689rUXnvChDo+HZodELO8wtOpwqq3D/xRQWiOyJgDdxeZZtn8mkJFhc
JaYTGdGUHvRX11Mv11f0EbwJGx6sAMmLDscHsBEani7X56x0ghSol9O3vmUn2f8ak5+WUkeftjRw
Oj1EL/fFYEPsgB490kwd2jKdsZHwr31QMJRjX9EHd5wlYlrUjqHYmOCpqYzAkiEID9NmB9mJBJC8
kbx2dCNgrp05MLBDFRVXJ8jYl+8Y8NQyV6TwIDMNku675+3KegrZFj5udWFndhYvGb/xqOZXGsr2
/Vs7PPblUXcwboX2GDkZ9a5W/5DLgcgRzF1zmEZ/5fLAMkRJLVEUB9YHtziq65qmAimMjTC5dhzO
zczbe5Z+222bSQOqoCAYelReFbQYtPC3MGFrsRihB59pDozmsvmNc8A56RjO3HCf0BMXYLz2DkTf
tWVMtzS4V1d0ZmzxoaguKsmLDNebrQdNc2uyvQRl5fUzt5bcnK9oEelzmUog2bCiUew0rwtLDBLS
6q5lb2b/Lw7+33qWqo09hu9UkcJUanyp/cOQPwnztdnSIl09RmdWFveDS1Q+SAdWiH8k9eexfgDW
vFcbl//qIUJJA36ANxhGrxbelhZ9xjgee6mVRqT7pZsM1dbPngSJg8Z2hqWH/riViK45xEylRSBM
g2fRMuKzrDK58OAQyOJjUjRBJtLY36KH+zMiv0yrzs0sEsTWAF+ORmBGQ7n8rcudHphnydos7h1v
fLExGZjsQE5dOgEgIh2PaoP033Alq2gkRoohPr8vtBApgVE9+6bWfho6g81gJkk8QKYFXG2kQDoR
UXnf+TiR594VRY2Cg+G/ZElGngYXrDw9T+SXBn8F3VggN96LBkq8La3SfJdqdt+i2QT+jIC26Hc9
CYWCWoS7SYLENWtAwm1aer5TdLDKWClly50nCxektZMVSeHVj3XSTBAozQpRBF3deqE3OPWuAW6B
py3mXKVdlUUw0K4mwYi+4D0RrTEFrjuUPzVIg76PTdGxgLFmYgH4SfCqGuwJKbVs0i60s9p0b/Le
syLTS/UX1fRDdurs0X00KCdDDNIFlcbeYBYPID7uIuCWUzegNubQ7AIYJsza6sknWpPBO1GO52KY
Kct7MAQXR5oKbzdkPYJ24qdIeRrpcx2rz7w3lTVpG3RdX+wN0VY7bvt1uctIK9FtZLa6BSpy+Jbo
NOtCNWg1pIbMuthIGNYO4bkLLWK+mNQE+T4cD46umUzuu+TZQ23Jz1+vR6+PLUFkDGhCzaTEKBNA
muryHMpMt6kx1zHH4aGsDiDNy/Td2LyBlDaos9vEO1ra4brN1VN4ZnJx0Qx+L71SQ+FFAIZcmw1F
FaR+Suvpy3U7q3uIviP60YCt4cxfLo3IZurLAnbaQRwUsP9Vk71llvtcd2rjc61v43+2lp3vYSwh
3DtXnCf3YPjf9fGptVk4+t/sOp6mWOaQSt/Sgll5ZMywavSNXNTTMT+yiNRAeKQCAGHUAskpbR4r
dRLDj5R+G6swc3YjDix7xTkPMNVq1m1QmRHL39vi+/Vt/hjJL3+FebnNmELyk5biV/Q5kI7Jixjz
qNSHMKGRqj9TFjK58W796ECwaDkzKnkmFl6uu3Qw18poW0KVwAnrRtvZzD+qZMvMSo0XdvAgQTfZ
RVdz2ZhLVO/WxVThJlTui02g8dtTcWgpuXEtNIu5mauQWnjktUwcWQVxLHBy+3/vWvOvcGcGZTzW
MIJ4ub+JAYyykSOn580nRn7ldAwsgV3Vvmj8Wz/eY4x4nLZaNatbfGbUvjSq86RIhY2POjjTITPc
95Z2u0rYG1nAyrnB4uauA8rpmDlbViB09AiTCmSqoGAHsyC/F+SV4+bnDz50L0TM5YknW2Dhj3Fh
tonO4byluAcXxwbKOR3pBNxH8l9C5qAsv0+SEVjCX9cPxuoentlZHIyEkGosPKxNyJuq+N7y2FBP
103Mn+Ey07hcysI3BCR0AFPBUlrxNOlVMIBA/LqFrc1aOIJvSs+hJRaRA02NqH3Mmf/kgcMXczUb
plYDydl+zft59gDhtZ+hq4LFlP6D5v3UpBtMA8jDkiAx7pSRBBJ0On+/OpyoGZ0PKRDoMlyaJFbT
DcpHtddsbUjuPIzsvuzZztriVVlzhTM7y3E0RaU16hR2qFHeQrYmbt0imop0I1ZsmVl69lD0dqfD
TAdyEYJxI8pFVPMt2PnHYXwIjCASeS40Y2fC3YUdQLxqpvuogNZMTVE29M1r3YPkrQRHqYqaPi2s
o9P5BmgURMZizGChnOU32j3TWR9bYiy/+or3t6acBSGVABzo+ndd3YizH2heflfPEjbyavxAP+lf
qsT4KT078qqX61bWHPZ8GxanzyjlVI8JtttTn0lbQ8QO86jNE1AIVJ+Qq72jnX7d4uq6fDycUSGb
s42FxbRmeU1N1IQZ85Nd1ujOTWX1OXqOxRZf+FpowRDVDLEBlBLZ4eUWQu6tTavZVNdZdyKpHlnp
htdXsxr90aWanQmar1A+v7RBkzxrJx2NgQbU/KnAbP3B1A9tvwONm0EeTZcGbbcx9rMW0LB9wMaj
DIqcaWFT0whUFgZUg50hDTyjDYtpPHLbjt2y3fhaH4sd4GNBXXtGvsHaEuLl5aQREzNLdPp4MGnR
1KeB4X4R5qlUN6V4u76bqws7s7aodnhctRPnsEZR/vIhP663KETIoNqiz/k4l4bjj2sTqScqtggC
i6ipTaKQ5byu0dHB29zuLMIjBiBmK7Uw84xIjZ8B6g7HZjglhbdLsnHDc9bWih+AchhQWrP3XDoO
51UNhSzcShTP0oT/6HwacYDxdcI2vuHH8g7iNsqp6G5CT/cDTG/yc1Kzud/OpDyhYk73Cfe7qB3B
EkumET13h5qv17/k2ikHJtDAtQSLSHIvV1f3pCZMBxo4daG/JXghw7RRSdzVxq/rltYi2IzWA3HB
rI+5JKvTSggTEI1XaDda/bs+TkpA9tjwoH4lbf9b5Y7ywWGpAo4L3Uq8DpGmbmzwapbtudhgHcQq
s5T25Wod1rvpkHuojZdJYFkK3d2XhgRD+dUZH1j+UNsPrrufmnZ3fe2ru+yiCARdWJSTlpB1w/c6
O1Uuciftm2ZDYQiP+jLdeKqsVOQNJBZAEqMU7mGGcxFuXJFw0wG0NPRMGohxX1WPQ/bkcpSC9tQ9
6PLONHcTs0OFtMP4giLE9VWufWEfYAMb/gTE3DLcYdTILwGSnHFKD72vdjMAt310/DsrO6qBBZ4n
Nu7etaiHZhvIoWwcHaz78nv6+JqGLLDiwf82GXinPHJg2yV4qbwhSuUWB+zKAUUgwCtwDkholi5C
gdlUNUa1mhkJ7je3zWj7EI0TFCzLNlIPCzWnfdv6MtlY5QpQAFc/WjkAsoHkFvCsy2VWmdkVnMNu
Oe4G+0E5QU86jBv3eAdDYuVEnLDzf/toq6FfERnOX/Oyz9NWgIxifBWDhji+l/YTkLNoqgXzETdv
FPthN080/Xndd9YC/ZkNawlyGj0ncVwBG5LYT6bZBRxCB4P+I3PyOwAUDmixf23T8QvKnYHZGcc6
32IjXXGmi1+wCA6o6iBT9vELKggEE9CnSXkP8p1btx0iB6C7kWVb8Wg+kYs3FXpnf7QkMB/4Ae/U
FFbeTYZdhVqdTu5ec5R476Y0mRUBVftMUc19anTN4TvTgeprkDhemt4ZqZ0fvLrqrV1X2PpNRny1
NTW0kpKBtNdCj9QBnBuv5ctP7g59NVRzvcHJnL02+buabYGiVk3gLGEeAewZH5R8epfnozciGINm
69iYKAIDpHHdq1bubgNz17Pe5PyA+PDk78aGTJ2DxwPnB7NJIep3J5gZEJpsfMo1Syj8zRR1iA0f
8KZulRW5mSLCs0yh+JtGFblxqqfU/Bc7yPHAZGEZcwf28rv4hW9L3AH4Lly/NfQfetMc5IBImzlb
tC2rR9JGixz9R7ALomhyacvUrNqmXj6z7d0n6g3lmUCnB6PIoazyoFVvbnfbOTe8f6PuBhZ67Sie
W17kl31pCkYFshJ9PHnNySiPpqGFjnXv0TdjOlx3krWsALj7GTTk4anzQYMps2nKR72qwprYd3Zl
Po/9K+nrOE2rXZ21QWupk67nd77m30gj+XLd/NpaAeqFooI3V4//fIWzUgTrWqeDztx8a5NPo0MD
s7IgHu1Dj01/h7PetukWadX6ipGJuHMZHsNHi9OtDaNFkxQrHnLndcDcpzYa0WC0eZi76Z1rKAyy
QIC1tkIn+cntrSmEtUwFKlR4VqJ1DkDO8kKxEmp4fYvTUsk7v0Yuf/SVRM95BBz84JPYJ3uS7AqQ
0mWoCu7yLS66tdeg4UKYdSbvQOK7nBQShCWyg3p6qLKjgb5UC5yArf2miA2udijGo52cIIH0918a
OF6wM/zBKSwR/gAipw2dLxiMpGd3eSs4NH3a+kQ4mNg7du9lybc+J+1GT38tNGFYBpQFmGRAEX95
r1miLJjZVqHdWJAtLgPPRbILIJCO+Y/rK1xJkEAMgU4raH0Bi15OvSa1LXSvwqhc7/yAVsgeFHdR
i3chacXRA2f+dWtrXxHvCeBcYAoV3T9Ni7Oj0xUJaN8JnhRIfV7+KFqb0D3R89jwm72Sjz3Rw75L
dim6ktdNr+zpheVFaNQqiN+o+TEjk0eVZGFbAsVUpDvL26I/XYvCMIXLaxa/hLsuclxtnDAFwxEf
2sm6sdGaxc1/R7U0smoR59wOeE13lf88ufR2Uu5e6lvF0tXFeibCE2qXOLSLaFFOrDFpicVO2lcg
yqQmg7p9lmg6X9/UlUiISRG0HkAKaKEbvVhp56OHjDOJNNfoboTfxwjVodsYP7SyPWh8OBbJlvbG
CkJtVobChYrWFh5PyzeLXXseWIBhM2dHB/Qvzo2R7kVxwNuz9A90irj32dHuSrIzszdoRwUQ0nW8
h+6vSXWRV+NBAU4V3N42hE4v79rOIgPVRvyODNWFfG9br55z8kWCzvwtKba0Ola/6H/WnMVEQT+M
DUPfHTsNnYJW/4xaQzQMdlBvhby1gIBiBvYXFbeZUvJyWUlhjqrrJjz69TYE2AK9l+65NOpbauXP
AxFP1z1o9bAg+JiYDMNYHfoul/akPugMb8UqNMgIVF8NlY5d3umBXZ/AiwNi34Q9J+Un5oPzjr1e
N76Sz6JS9Z9t89I29LwNXaCHDhhjCuh4dmfQLRjrfAIW7wWgKAEhRO0D5KbL+gWUv2rqJ2CWLDQ/
9gEKcPQRWSA7Xl/J2v0M8NcM7cNk6wxhuVyK02H23W7R25WCVHuWUjuYbJ4+cT8lUe8MxZ521Snz
XBgHpkaOdhbQdERimDpvYFtvj33Fx41k/s9FtVw9YKR/tF4w9rfED/ARSUPW4eMKVPL7wggUhK0b
5yfGNG9tfR5tRwC2vxHmBrUj9nYnQlCtHxh/FL57yJ02SNBKzVx2m/junpoaEPZbDb/1rXMsD3Qe
qFDZyxGWXnZZOhJ4QdlDWz676fL3LAmALAF18Vtm10ebvRvSCkxXvZq82GWZCIS+Nfyx5ihwD5Bm
4zmC5HYRSvFBDJajSxcyC3M7zDaGA7DJAKpLsZGqr1vCu8f/M734J9U8u4NRvwOyZn7CZrZ58A16
kH0Ru4W3v+6SaxELjVs04h1UgjHFfumRg25pGeZWIfQDaEotDyz/yTBhbG8xF6xGkBlLjecAqJQ+
lCnLEVNdbYZZ6apJEjOmkP3ZObpokUho/Vvvj95nozOMA6defSc9adz5rjBu7bIGx55B0q2INofi
pdOTufwCXCsGQ5cFWmg2m5YzK1dIEfTsLql+dtpvs409sCib+6bcF1vnbG2rzy0ucpuR1kKSWUMz
K780eliYqAuPD8ra6vuv3Q3ndhaPvIQneiU72NHMYqc1AKGRIdQGeYTyNoRT6Eb4WMsuzs0tPEhZ
lA1MYSOL9n0SIAWoXxR71rWoSqqgIrvr/oqC59qHQ9MAbf+ZyGqZWUwZz7zSwh2LEgiwmlwMg9hL
gL9kjCPj3ojWbKw4BcZ6N0K8+pNeC/NRc8ho3bQe79GrrI1h5+YWdD46FErSnT2N45M5VroXWpNl
FY+IPs2+VqXtHViSD99yA+MGoTOmVkynFGEw9dP8VjakVZGJGVIBuv6+ovHgaOKm0CstZrPbWqWZ
gPGn042fpNXlwZQqHyOdE41FPc1KL5RD4t87WpMBRWj49aOV2vprYxrFu6NzsHNphj8hy5d6qoc2
MxJMJlZtduy4spC3jgSUbRiqw2/wu/veSywnKHQt/WYIVkeoeooXq7FUHY1do+Iua/WvGGXAWbd1
5mJQiKfU3Tm0MW9SBRXhoK1VW4RcKofuJQdOAJjGmWTCKOx5TEs/kMYEz2dbdOYUkHoA3CMbygah
CcT3NyqnBFSGaeb/rCDQEY6dR37naW0cuUXYHlWCMSIFZrNugLEH9VML7r6gqbDJQSqzMYsg4NeF
et5CiBD9GEQGxU03P7GkA6cG5Fmc35wk7TeDtaMf5qkUPzpplC8V5KOSwGlGP2p9jfwuHGzqs1d5
6T20NPQsTMeiwoSEPd3ZYDiOe5FDTcHAZV8q4u/7MjEHDLu3R9522c2kVHlEecs86i2K381QKxaY
JYXmrZDwK00AS3njOKPFT6VT+bGp9SyNwOJYgpOuT066WWviMJaGl0a5qWsn3sFjg7Eyq3dTjEDC
JAAN2qEYp6aJFLTXqqd6yOitK0bLDpt6ajDDMzTNrFVWSScecpruMqrkveZMxostBjYBCQ1l9sC0
KtN4rJ2+rONOGV160lph3Q3KlLGF1Pc7Jt+bPVg2gFKt4Q9842GxGtTncQ901xBHreXYsRAtfIZD
1jgDz1pi7mlzMtWXnN1beVBmB6v6LaZotO5cf3MKfs76FvEbbxlUdjD7OZO5L6Jp1bekkTnyAYwL
32FY7N5Jf+aQAAHxy96EuVH1O/S+bxvOAlkACm9XG6FoJfCBOguAfsDKQOm97B6Umj5x6nYVkBpG
YIZ7565TNs6iDhKILT2+lZiOBBhdTPyDBHwZ9Ipa2nz0kA1UuQQtAwrVCSgmcsw3ErNA/dUTVn6L
EYOs3ojua4Yx+oRRRkyxOR+YOgytcKTRaqhodUD93tfcRRf1MCavicU2vGltP1FLAUWhCREPxPbL
VKQeFaJ0A+h0Im1Uzxq7ujH0oSsCkN2CSQlBq4um1MjLYOpctcVxs5JvoX/pAw2Dig4o2hfWW2uU
bFKwbkMOWuodrq/kWLAtIcyVJAB8gRjVt/EQAIRhaQYFSL+mNZIAo42Fc4AeBe7pV2/rgbiW1AMg
gSwVO4l3/9I7R3eorTplGPrDXr036M6iBDdipihsAUyHSqqb4lfQLB8B51Z24gYjrravSd/1TVCk
aX5XpoZ3S2VPDjR1aZwkdXpLmdJiwy56lCqkmydR3ip0QwsXnOGm6OnWnM5aKQq7Bay/OeN/AQK+
dArSs9LRO+ha1y5qBHQKaFHGxfSVWmVg0K+YpDGLiNvGhtuvecO52cVnymXJTZHBbOeouOav1jju
iy1dwPm3L0IYSFZsF+irGUCzTEHbwpJjryMl7lGdTi36kKfd4/V0acvE7I7nr4hK4GCnMMF5ji+c
0CezZX//Upk702gFgcR0rjtf2hCN7vWFhKCUr9fPgI99S5NiB4mBjYx9ziM/7NaZmUUZoGOFcFsf
ZqChXhcPFWYUKDtlJChIbPWfubu/vnUrkQ/LwpIw2uqC9HfhArxBzZA7Eqz3I42qqn3IJi9uB/vG
bJPI4+PGbbJqDmwX84Tr3FNbmMsmt3E7A1l7ghqrMRWx07iYhwC5l0VP9ZZm0kqstdF5/p+1hV9g
DmPQshHWhPYwKRmY5k+Zn1pnR9GXKbeC0dqnw7QG5ghxgkH3tPAQOwcPJ1Wztov7y/Zi4u0H9bvI
XolKoqb7OdhbjfW1zQQjBGBNBPg3FKYuXdK2BlTL07wBxg4DklVSB1NhD0GXZ+FIvTHs3O77dW9Z
CRioCSBzxYT8nA8tPh+nQ0WqmayhqgAQG9yHNHX2JnLi4LqdtZUhPbTwWgcZ8geeIX8cPYazBoCt
jPvpFiyjAeZoqEByuDX8uW4KHTREXzBDLIG1VgKKg6kAbMoT75WuA4T2NgLNVyeHcatKu+YgLibJ
/r+pJbbWZTnyKANQdcxymeJeuU1kTm7o4fQV/jcuo3aLg2UtdcUH+8/kwkVYV4LOZoBJDzp7Tf1G
kLfpA49tLX8E9jSo5jlb9LhmvQt9XxASqsTcQBatJAMzWArk+gRJBxpJl26KBmUvsgk7XEAzlYHD
mmji1Gr60Qdu+rrfbJmaA8LZRVBovWlpM0FQMzQHv3EiDYlrO+SY3du4ctZCC3D5mLiAHBu+6OIk
WMNIhD8CdJr1ZZxArCAytepFG1SceTz2Cy0ehmrjClq75s5tLsKZl2Yu7TPYLCBvXwoLdcGX6/u3
dr49EA/YqD4CU7E8DAnQfLYcgVasnQS0iwWI7QGz8zdYdFf37j8ry3NQYh6tnxTQyFNHUKLQPrGc
3M+gXc2D+lFq7/t0SxFt7eidLWxZ2a/a2nCnHDBrl352i0c/+W0ORybjqXik/MXtf13fx1U/PFvh
4hbPWmbqbDZHk5M/gLUsnsSnTcb+VX84s2Jdejtz0EO05n0UHvoVKkMZPafWxuldi4/nOzf/iLMj
VaHbYygCIxi7DszhYHQ/hf3ksB+uE//Dps0EdoDI+Yj7i+V0Wdd6RoVN69EKyPQ2stgB4kkk+XTd
zqr7ndlZrCiTpEMLGiuyZnfr8h9+rYfKyHZ5Qb44iX1T5/m/RIszk4to4ZXKyaYJJnmLcmgSUfos
R5BoonHo/KD9Vmt71f0wr4x5O8Az0Mu6/GZjKv3C9ObglGpB0d/XwJ/17MnJtxoFq84BAMQ81wcG
s+WxmpJ+NHUOQ7L47PCTVuwwtByWJG5QT/qHr3ZmanGkShTivMGCqVG703MzMHkXF8VNitpInt85
W93k1bN1Zm7hjBazqE7EvIV6s8tpcpuqLVHxj8IUoJtAweF/u7dwRM4IZ3Y37974tXSfR+iK0yHw
x5sWHP/TDjN7YDgs6kObHaAPF7rsTZFnt30cwdsmtdfr+7uaKpz/moWPAiUKpngbvwbyWJ24RQ8v
8IAT7WUa1O4tQQpm6pg+vqVlvEmI8afPs3z2APgB8UCQYmCIcZGnaC6Uonw5ggDBN7/k4DI3G3Wv
dchNjHw/kiqYShEN4mtJCkxgJ1vShev2UZQB+QfyFMDZL09Mj06oYhrmOzrDPVpWDxmzIii7N93t
A5tbIJ3E7C9PvtmueLf1jeiw1vUDMhZz/ujez8x1i9VXVtcDO4rV9+qzKt0oMUU0+jMfevMpIeYR
Zd64HnK4xhCnTv6O6m2cuO2d4Jv6JGuh4/ynLI4ZYLRQmmmxESXBpDuNdfILLzO9SQ8b7javafnF
zw0tdrzFFPs8k4VUzUP6m3+yfCgI1IGsXt2+g6DjvkH1JUOzgG51jtaqLbPiyTylipkM0FVefmyA
CfK+Idju1KoCqwZQ5KelP3EjzqAGkWcPdLzn/4C8vLA5X0pn1+hk42R1DWw2KOQ3sclGq4jcjCvA
RdjwBYMU6vn6Dq9dc+ernFOiM4t0YjXvDVgEe2Wm3eY1WBmqgA6hpZ+yYqtSPUeHj5/z//YUIxKX
1hKjGTOzxuf0yuqGVfJQA8jukV/X1/T/SDuvJamZJkxfkSLkzala7cYbZgY4UcAA8t7r6vcRu/vT
rVG0Ar4DjiaC7CqVycp8zdJ982dMHxEMYwlkeRrT0DebzC3IRnDJC54Ti2GOa63MxSMRLzboaxSw
TGsOq4llSc8aPJHo1ODCM25E8VFTYzs3Ppn6d5C6cTbYgfo5c++bdGV/LO/D/4WeY2yqXtAicyB0
XfS7Tt4lTeMkuIQF/6CrMDlL/UYwcfp86G4YZQ9NSiZSkr367q4cNrJ3K4udLSlXcegY42Zc9Uhe
3PwnMWe7wRjHOJUyYuqUDiJjF4vUh6n1hztBu9bRKHW3uuAE0rfLy2eJCnE21tmeCFpTaGKJuGnS
bkrrWNZ3ms7hjufjDThOUagdqnp+tmtk29XX9sjiNwVGDpJpcn5SZjesRP8PvCGo+DgrX5oufAy6
btP5r7GwJjC1uBtPIk2/5GTv130bI3FNpMyNndz3HQWucC6k28vzuTQg6sesHgXQKVK252Eyqe2B
68BQjAVID0YYQufzOEdTVf0aSc3K83cxGnhNDCH4p87bcGZRJpIgQhASZNj+rgIu1N8kQvGISOTm
8sCW5g/G4P9Czdankssxaj+E8gV4yZFS03KG8+3kura/HOl3gXV+cJ6Gms2hoaV+2yaEytLrSv4q
Ww96ftcUN37+HmGqOn4VpVfJPcjtWxY9oUVlrbm6Lp2pJz/gt2HZyVqhCatXtJRJfbIfSXIlmjeT
z6QpPyTBWvdp6Uo6DTXLc9rCVSsLXPymGo1fkf8apYGd6a2TCywccKitGq9M7+KHpFAJKBLE1wcJ
diHUhahqXT5kqh3BFL80uQ/t+x/4G+Br/4SZZU2K6dNDUwlDFnldZ+puJETQawcQfSuuYAtzCJsa
QUQd+DNsyNkc4tP6/z6XYXXVNnZVy+nEBDsMz3gIqao5WtlDYGurciWfWHgRoegGOdCkQ0tRcZrq
03WCUL6fJH620bJAeFKaxNgkyD+tfLBpuc+2A01DOrGTOR7KUrPtMBaKmyUKD2M0RPTGEQMkQ5AV
+mpS4YhxBZLKFZa1vDQu5Pmp3ONdiffpbFxF1lIxLCawG1wCBeJz3LQo5mJQ12hIE2gHzCG2gaza
kSYcFcQHDcPbanWwr8fQLr2OylXnuHq3HXXjk5hJtmnGVFIjhJgiJ0+tTSRHzuVDY+Ek1HBN4xCc
VGWomJx/iqHHh6rPgTKmVYWpJ9lIaMfhj6R+vBxnaa1pEF75B8Plg1eh0aYCVSz68X2917CedP2j
B+4Q9Ry1Phjs4/8WbnbqZlI5isY4hfNeMsu3JesubO999yXtWntV43/pGYC+NWBAPG9BjM9ptUle
BH0l6pCXOyfGbM6q7TCSnEoG4GtX2nHMbrM1MubSl5s0vAF1cCR96CJ6cqP1ftxBcSidWok3afwz
HT514ho7buFQ/60V/v/jzA4kVH/pLkhsI808tKgA6bYmqLY0buJ8FfM4vdTmW5aTdXLSUGReAPPV
6PVlqQbEMqSHXn0QevTYWhuVvKZu0ZffQbPP8h3aS8ja7s21UuviZzTAqk301qmNOU3FybmU6Eao
J0P/e5HW4ntUfDW0ndyicYl/FGoGzT7uV/bF0pFxGnK2UP3a7dNK5yvqVbkZR+s5UYSV03bxA56M
anYO+roydFpLCKHwbwoNxUYkSdsyuNWi+K1dFaBcKoCwxf83i7+VAk9mUdbjKjdrZtEouh+lf29g
WRL73j01sKtcaZ4Fz9xZFCpr9XP1TzCns+izS83KrHrILUbrV8eo2BZhD37xSWh+uN6r6d9k+bNk
bkvlU66u5JRLL4KzyLONEgiynA4mkTGscIQSIZ/av9H08L7Us5cqj3dD9wTdbS94rROFz4PyKrVr
Enqrkz+rhUSKPmRdzuRHxY/YfQTH6NTWJgnv29++DOnIW+ytWjP8XTyLEDLG5wQ4vDS/aofBE/tU
JaovOWn9bFQPbrcL05WFvHSHoHL7/6PMpUCj0G0yQSOKpnKnN9yuu1E6yNpXubLL7tPlG2Qhe6Ao
IEIKhoiJC85s1wTGkEL15yiyTOg20V7PXwdLeC7F1IZ0hZGHbMeav9IhWQk6f6qr8Iz+L7+9zZys
fdHc65AHpa9RL70xvMDW05XrfzpQZwfuBMeDzIDQB5ngbLcgM2d5APDIkaTHHKUpuTwO7VoLfmF1
nAWZbQwt0RO3Vggy9g81r/TYQpiBHExbufTXBjNb+4FgSiAKpjjmd7/sqIW7tvn3TkwAGAH4TW/U
3xzK8zsiLbDRxNKCRRhv1PiVfpw5bgcNtdF87eMszht0Ja53iikfZCwsGSx1JhIqd+/H9mfRPRve
s1b//SuAAf2JMt1QJ8f1GNFRigWiCAaF0tguzK3ubovmi6cUtPBXFtzSHYuiswSZX+eOEOf7ik63
V8lTOCO5L73vnVJgVv2qa4/GeJC6bdcgPrCyLhYuQAq0hgElHjwNFZPzEQI6NtV4SgZjrcbLFQ0b
Y5sBdjZvCjVYGd/SDjY4BQHYkpIBJTyPhYlrJrvmhDvFhTiLjpb04mefzb63tfp9VLYlJ/Dlg2pp
lbA8EKsiYQK+MzuohkKPvbAjogZgUajdjaCizDC6jgwx6T+Fmr/v6TlEWhFNoYRuE/XRQZDfFMj4
Y2au9TGWR8UTysKonp7gLBWrPNnNe0/LNkNdxj9SOOLfzVwSPoPUzp8rQ3YxW85i7xrofXwTj6Nx
ow8ybg2SZPlHbOF538nqmEkolSdSgxO0X7SOqCTtSv62cCcBb5Ala4L60m6azX6u9X0FKQJMM+1Y
iqt69aBlrR1DCFMyH5m3L5c/wdJangy44L+S86vW7Cz19CZv84p4fl3YUYbWy5eedFwXH8zgH4gq
IKZgjWB0g/TovLkhqGXWKNPYxqKU3nrZH7aykd+WqNY6gNPucFUIDgx+BdOx9Iw2UMuY9Dh4Kn7Y
r36sQAoNQRZrpe6+mqk4PAHlkJ7HoJeljdLG9ZdOV6KDrCbar0JrrG9wVttt1TZKaPf0fI5qWmmf
2fHeYOt1Yj6ZYaRFeyFTu87Ri9b3t2WrR2+aL6BhryuVg3qO9MsbFeodkuRJaw+bhZsJExjqxfQj
qUnMTc1az8ezfsBPGsnYu8zLbuJUAQxj/P1Bh8YI4Ev6figDzUHvUBVNxKajnFq4HcPxEOVnat9W
9F3pVpb9wjHHacr5bUwyFfIHcmGa+pkaTCy4wobGmg9YtFVXZU8Rtd8nmX/ke1xe+EuZLSEhwkGy
h70+BxSZQlnmBYaOUE1/idGek9aWUNKOk03bR7vI+pJlr57yGqYrUgJLzOzTwHOMUZ83kVgrBFYR
mCyA1FeCE1oPmvtNjlu76HaBe2UVezRjAwsv44fS+Bx4X8bsrlrjFix1d89+yux26WvccRqdnyII
5UZDXKuT6G8njiZ+C41qo5QHObnxRgd6uIdMCdjY9B9UJtHMxlETyD+orjmR2lBcOFcKAGkXeYxQ
u/d93RazlVNuKUvgFmXLQF6d9DZnx6ps1HLi6hPSmyJZt4vlb26yN6eFXO7C4arEhEg3VrWlp87i
LBuehB8xpIQ8Bi512sYnqZCb81O6aEJMZ19k9Va2YkfTH3P5UZZ7x++vKnULcODyul64QM5iThfh
SUzVQPNcNcFtCnBuxhie//Bt6hRocQxxDAg/oJvLERdX0ekwZ3drP3Reb6hTyHIrZrtM3SfjfkJK
SMYhl2o7yI+Wd0s1uC4wE3nMrdfLP2B5yJO0AiuIJ/Ps4/LAyOM2hgApird55lT1k1nTPR+3IEZS
juzL0Zbe5czw/8LNH1VRUES5K/FVQ9HfKPIhs+6G9tgUGyHBHhgan6u/5uKBhnOi/+hLdS3+8qr6
E3+2aTPUFqCrM1xvPOItpAZvORw7cTMEL75y6LFm9sKVmEv3zemQZ1lCF3A3yNMMy/Kj3/4Uxzu1
+XV5WpdugNMQs6Q6b9t47EVm1YeTn4GiEqWdBgjCSg6YaZXTl125ARZSH3yJoURDAkK/cY4QEzrJ
6kYFUPxoXcFdFFvTtsrvgbs3Vr/ZUihqq+gSATJWPtiQWWWiuoPX5Zte+JqljjaCpYq2Cmy5flwD
vi1kupDWJ0lreDvobsyWh1prJoLTPbSJhL58esN7fBuG721xuPzBls5U5Mapn3C28TiZJyFSK+ou
YgXcY42GC3JqqFDF1FhFsr6q8UEbKpEbpbfE9EYXTJi6Sdh0sVN4fbLSKFmc3pNfMh0QJ2ceKruq
2CoibuV+/1iN71nwuQYZMET0Rse1S3Nxfi10w1BfU1G2n82vqSleiVgDyKARnxXXEFQHMerPmWV8
FmIAQ5dneSEaaRF6H1DyEAOaC1qJAfI1ZhYWCEEmb2Zetwc5MEtY0Hn02LpDebwcbmGjg4Q3oABy
mGof7J98rw3MwoK3IYajaTdFBJpLknFsrNU1zcmlkdGsw2heQ/wA/9DzjxZgwWrhLlRsJCXf+2W6
Tdv22AfGoW6qlZRrKjnM7mEgDZANeLVjljdvpzRdR9OxIpQZ1ofE6Pe+sSbItzRxUEJofLLxpA/6
LK4viIWuYFYb1jyTcTf5gcEVfiqj8fPyF1raduhEYH7KgQJ1YZ7KFBTd8rzsCrAvIJ/F5hpAxdZq
3WMuGnuxLu8iucBkM99JrvljJfa0tucTaSAwS+KP0zF1l/NvRtemCX1jLDayO2xrd9xmdYzMWLvT
i/K2033u+cpOBOTNEm2fDn64Ug1Z2OjTR6R4BRwU7b7ZTV82aQ2hXiw2eafDC+kHBAO69o42j79V
QyGxRaORtpcHvfRlT2LOr3vEMViUrVRwMeGxZHwVeQylMfLQl8MsbYdJ21aeNDpgF83OsAQKn2C4
8sSYsvZi178XknbQxvKgK9Lucqilpw92NVxGJucXmcx865VWrI4a5biskzcpcEq1VR0PdCfUficS
gbY2hZO0rxFZRdt6+/8YfjZUswct5hWEr5re2KJDDaEj6HZdroItCYRhw2F+33vCYBeh993QwhvX
LL+v/IiFLApeoYK3JOgIKvOzYxwy4whMQSs2cD4edGyoqa30O8stvkmDfBW6yr4BvN34lmdzfKwk
6UsfGyLBJHsChg927fk+Ss1yMEvLKDa8i267qn9CJfVJ8MTPxWh9uTzQpeV7Eur3cXJyNw5DboJl
MQlV53CqhzS5D1vd3+ilulaLXTpmTdqcAACYVxTPzkclD7WpgO/n8qAgypPuS6dq75dH87sQMD+B
LPAQBpDVydt39tkS9AzHIZLzyVitUB2xuB6HH010iGMF54TPfq1f697LkB/d/rmQfoRWviniWyHf
JePBSPfqABhzm3t7TLY6ZeXy/PhVcffmSUfJxERzfC7+WPWap2YtjG8J9hwmXU3ibQb5PbSeLk/C
YhyMKbGCn6Qm594rvdUqLT1BlHwwZtdoSoQdzSs09FbNBRYjMSS4ZL9tgGfnvS/kpdsF2P3BW8fL
8AltnsG975Nvlwf0ceFAFfpd4Z6AB8j+nC8cq8dK03SpM9VdrOMMXaNl4bprVPalwbATKKb/lrKd
56tVI2hV6fPCaPM+viYtFW6zUobjC87RG7pqpQ/yceNNVVxabJBEp+rqbKVKLvolo0vJoTRc8qdm
rzXGRs/W9KOW5g7t7EntU4GXOqcto5uiRHHK47s3Don7Q44/X/4202F8vuEYBsRyxgJbh+z2/Nvg
f9oOegJROdEQZrTdBCEI/xoxMztUj2rz83K05dH8iTb9/eS0kiQ3UOKIaEGnbUcRydbYcC6HmM7W
DwNC3sKSVI2+ynyXFpYyeGPG+0hslDshNrdS9sXqnwz5VR4b5EsanoDFmnra5aAfMOhKbBa6VvMA
7IRD1ex8bT8gLtQn+0AHjELZMV9jCS0sv8knl7sNnWjq7dMvOplJs/dDq+0Vak9VgcnCThhFJ1q1
nlqIAtgLeoiuTqwFa7bI3b7LBq8h7Y21xNGzHjKvQF0i3MhD+DaE+qc2e9WE2IncRxgu7xjdX0MW
KS3FKVDfuvxhJfnjlz37MdPfT4ZcdVTF3SkHt6xHAcO4vEbpOHAirkC7Nt/SJrtugXBYo7CNu9u+
H1aOsYXJ4EFIPZnLD6bgnKkj9wguh1lfIBZofuLd5iGn31abqIrXMriPebCs0uukjYtcNqLcs2nP
cikIaMuVm2zAIa/FOtXOR/GhMLx3TW/uoyIyVpAECxsTiCXKAUCc6d/MWwFajbMmklAlC3i8Abl2
XafF9vL3W5g+9AkAa8OzYl/OHzZdoAVmKMtoG2af8uEpTvfD3+NKJpFFdgWSReixzvf+qJlR4UZa
uUGMwOkRMEFWF0Fk7+9NZolDF3zCuKE0OZ+toIlbr4uJU6Ahjoa5qxyK4GgKu8sztnCjTc9Anetl
EhCcd03KlAcpNMdy4wk3evokF4cRv8Q1vsfSd2FnY44oknShk3u+rSx08/rCUEv2dgPBzzw0tbUL
OvWvKx3MGUt5AstBDzVmF03kqQkdQeYsGTHVeDTcwobHa1Ij+4dJO4kzu2KGBDXuzCeOmyg7f/Ie
MPQXJMJSOxtW6g4Lp/7ZkKaZPTmQgkhTQrMh1ICsgI5fbadZTlagky21r6X+Hpc4Xa8JHC3Up88n
clo1J1GFOlXGtiTqCOoHjT1L/jlICJZxEGW2oR7RyeORXNcySPojQmWXp3fhoAA4gBMcIM+pvTY7
mkqrKtMwdUv6KeEGnA4I6b//gBAxDfqR3DnSB9fjhLqG3k8NqxQ7lAFYnPEljJ+DcSVPWBoIKQ98
GMXksTzXhmjlqMmzNKg2QVFDBNp0pHGXp2phY5G4/YkwewfjCjEiAUiE3DpqVWwLFWC3fxkFRypH
0WRzKs4WQ6HkSoc+arWJWxyHaXNJa96aC3cR5/WfCLPjQegbsS9yInTWQxBvhRRVPNDKrp0qK42m
pUgwXyhQIvoOgm76YicLW+l7ljXSmpshuS5r6k8kET+ywKndw+UPsxZo9mHqJvGDMiOQxQrrJDw1
ec7SVwKlsNb+XCDZwLKWDUoQ6nT3abNYNPCRIu6KCpe9Dvu2z0V2pwuoFb5rg4Oyc929q+r7WN3x
Wle00gYC3pgr63BppZ/8BH0qlZzMa5GUjTgM/IQRnHmrP6rZSn1+4Z5CM4Hevk7qMKGhzwMIYpZG
OEZXm1qS7Y60pXRtWSpt2PiXP9zCgXsaaN5aN4WhaiKTkYgDkG807K/V4Gp6HfMy1tSd4q+UI9bi
yecDyzJBaj2deE14SHOnVEnBdom2kQQ7T34Za4tl6cA4mcf5FWlq4KW0mnkcMXYQIZ1/9+qHyzO4
FmL6+8laqGqlUvFe51Ohwd2/JtJdvIa8WF4NE6Cb6pbEG+w8RFeEUZAGjGLCGhQ3jbf1lX2/ZkG0
uKhV+mAQdYBSzS0U6EAZwtgwkD4UQU4ntrXWiF2IgFYYGhZkxSBX5ui1KCrduJCHYqOTgNuAdBwE
xKuVrGja/rPXKq01yLbo+XDpzd8UqhGNdWipBeZ1pSPo+zL6TFthxAsxb+79NYTo0pCoKvGoMOku
fMAVFbGqj6VPBU+PxfFZr4uXwbfKvy+MUIb5E2R24kG9SDGiovjZBaWNZ8JVratcGPrh8kpemLkJ
ciFNHZmpVTI7dIrQlcIUr+kNRDd/V7QGYBt8CO00ze6L0jKfXLUoPgVxoa0EXjgUKMrhesPjjBea
NttCdeu7jQnkYhOIR8/cNtZDqe+l8LaIvlY1iiCPl8e5cFmdhZvd8KrH8A11otkN+rYRt5GQb8Oi
JNtzcAtZWY4LCwSvDshoOvBXCguzsXmqlTeJ1ZJbFsc2iTYxqJLLw1k4Hc4izIZjxLGGN1nPcHIA
JGm0qcInNbnNqt65HGhp3k6HMv395KTzOwRQ8UAnURUfqy6zUw+X+eJaytBhBu15OdjaqGZrPtex
583Ertw0o1DcJ37Ubxuh8B7z0XoU01peGdvCKc4Gm7pI2JxNJ+D52AYs5vJBI1xrPabJsQx+WO3K
SliavklwT6VdjAjBHMzZFlGfDPJYbipcbTW7aw5dBNbouf17lgYMjZNAs7G4sguoMyKQGR4whQnF
B6N11MYZ/Ce/XUlUlpb3n1hkzOfzZjZtCBCRWHX/HHRX5j+UOGg4ISPFrTex+2b5wuD5fa83CkeD
V9KrfAvhwIvCSqlmob0HxwRfHbYotZoPUmld7RcjKTtbyHPc3omrxPF0uxJf5fpzHW/N/gYU1mj9
urzEl9bcSdR57pWgYSZX09jM7Ecea29yKW/NKv3836LMnpddFlt50jE20sh9BEUiibMrxVzTQ1y6
PKATT40m2kx0288XgmuliAupDMYQf2XxoUuexiyy29IeOyby++Ux/c5FZpc8sNc/0WZnnuyrOJQF
RKM9rH81wz466taoStTc3REcvqIgQj6WD7XkaRstrbIbA+jmEQBAtRWFONjgWV4d/TDRna6szW0d
5T8u/8TFjwts8nc5efKfOZ8PJYjVurN0fmHy0EV3MXRi8ekfQiBvhKuHRpFpHqI1Y8+MEiZBG7Ej
biP491VuJ667kn78zsvmsz3JuGH5SX5Ade58LEGmpEOiD9xhkbxt67eG90Hjy04YWruueJcNyy7a
ZtPnQFPE9rZWBtXuinFXNV9G8yH2y6MgqVcUH+410XVya837dekQOv19yvnv63xDLtwQ3m0WvdXq
bbIG3Fpa26f//xT/5OLL1FCNVJVDTuYQUpLjWLeO4V+F4YPbArdbqYEtrZzTaLOdhA2DEMrgGKBo
fR3KqTjwqq0BQJdu19MYs/2jN+bYFTkzhspbGH1SeOlFjjysLNAF5I1MIxR4+iQ/SQN69mE8lPb7
JGYoo/zaeQa8zGMJvDUzjmhv6NWVSk20WHuQLY3tNOjsa1WWUpiuxmrt2pc4+qTFvJZu/4G3x9BI
WScdadL+OagtMJo2QbSfKHm0DYoEnlv7OqZ/b395HmZ2/5mJ6YpRwYfCQGrMHGvA+mUc0dkabHwo
bVVZuc+XP9nJuGafDNZs1Ym/V8ZQ4wkJ0gU0Ca+Cm0QJnW4yHImR/c6ASlvFml7E0so/ndPZl5N9
kO2KyJy64mPQfImafdlfXT4zl5Kw0xCzzSXIRjaKkUQ+0cdPrSnbA571lVF+KuFL0BlYKcAtnUxA
n6duHwIfH3B0xShoQeUSTo+Fn0PYfU8xJrk8osVJU3ivIbAB+3eObeg8t8Vbhfs9KMy3ADU9KdNv
TV9bCbNUJIe69yfObCVKkPiKMiaOnwQvVfESNNZRH2IkFoaNMrz1o7CX2+a5Crqt1022gMHGHOKX
y4Ndeime/ojZ6lSNRAo6cbryBuW+cX38rKptGKs3gu5d0STZavhZZIS/HHZtjmcLs41kDcVvwkal
YlPxsXMJGJZ+vBxlbXCztakEWQ3CkyhlvDEZRv+i4M6uACD5FkfXLm3gy/EWD8qTLzq7BMRMjwrf
mOKpW991gDil1htUr3+IAuWKpTlJzcyNl9PYF3FK59WYKjdiv9c8p2tuFWkly11M4eGXgrOkrUfV
dJZvBZ4BJ3EaTJC9lqpsB1flL0N3DPkeoQMjdvr227DmHbt4mJzEnPKGk7zAqyvFGHJi4s4Uhb96
rbG74c0K7+pVncOlFASPZ1DGcA7BYsyGh7S3QTmY3aeZt2V62/i3pXpf56/K+AgS8e+/2Gms2bAa
WRiHJiOWGvu2r29z11Hx4RK6lfW+NqZpP5xMHyJLQaZjRbXxm3ib9SbWSj8CXUa2oIZnr2zIUrb/
aWRzZCpmKU1RetMs5veZ99NoXwJ0fyxxZQKX1sXU9wcHhqw+l+n5wDDZFTvBoJ+oGeh8xnd6dzWi
wOrW13K+vzyipZPpNNTsW/Vq3GeNTigcotzsm2gcNe/nfwsx+0xpBsqU1zOZjoQaTPAg5O9F//dg
3gmU8b8pm7+FrUqNElea1lzQqNtQRCFWqvAHCGhd3kuWK24uD2px7QE0oHIGmZcKxvkn0uvcBMk2
Pc96+XWE67oZ9d4pu+FajFOIGMobHM+VmEvnLeocpIu04qYK+3lMS/Ulr+xo9CYZOnTTiV7j7eDE
6vPlsS3HAb6v0PsDizYbm4f2kgpBotxYaXfEoj3EvdMSvE0+rCy+6T+avwsBb5IBQ9SZ0GHnAwLR
EFbVyCQW7bcqByCoQLne99EWQSQl3UprFr2L++ok3uzCSvLU6+SeePJ4yDpbkR2v/mJIt2n+12hj
uhMSgg+TYa2B38z5wOREkOI6CKtNJpEcbrv61sUUTD7+7XciCroBMqkh1eE5JilRI00exhi38xAS
2g0o3LJ3hLWn3sdJA/dESX+ytKesP7f5kFUrhH+v0s8uHUyMMf5KclQxH/I1HuXHo+g80OzrdKbn
g4hR6B8p70iVJ7yRq++XZ2wpBDBplQot9c0PvEXJBGovtGbFkr6ppF96+56t6feshJiza3uriWp5
JIQ8HEPtqIh7/HUvj2LKFs+3zfQhJhQ9xRQQ2dMXO7n3cqEYxFoyKZUF2HTUtOa9bKVkszSK0xCz
a8FTQrEfQcwDPkM8K/cOSLNsiyb969cUI1FEkcIQAhjSB6irEtd1VnOiZZ32LfITkmPIQreAhZ66
rjZ3qSavrICPRw4RVQXQM41EFSrd+dypA5riKE+SMwA0iL270dL3bQu76+j7il2XdrLWLfp4mp5F
VGYVbrdATrxppxsWdntWbPsi+IoD482ot2sEr4+XEqFQAURug8IhRfrzwcmNGQXudCkh3nIdefWT
nlDUEwr9U9+5T43YOpk+vFxejAvk+vOgs6VSiQVarCK3heGND22OPENivpvhuLGMr4NhYFsZ7IbS
jAF7CY96Vt1hoLIXjRcxdh1Lba9SzdjlkbfyalhcwCdTMfvOBTAi1034VVI97tymvOuBAmd+sTL6
xRnnbKSUrHArzyl1qhk0jdmzT5L+q16rtoqRA/6biHmM/aEyBPvyZC+dxTxSpvI4DPcPkte1iChi
aDKqOPlSK+nOlIrHZPyVtso1zPeVdGNxbCfB5PPVVFi6Z9DEpZpSYWKTRoeoOooWpinXVX2UzDWt
ksUvdhJOOQ9XemWglSVTObqu3bV452jipg/WejVro5o9xRtBF4XWZY/0tWULyjc/cATxmxS+tea1
Ify4/L0W9/7JmKYxn5zULbb0VkB1CN6IbPeB7BT1D69PjzH1vv8WaXZ5VkJaBuKUSunpryyi1Snb
UfUpNf8eEMNu52QBnAoTBleu8xFBjlSNULJI2RTVpnZ7V/ex7VfR4fJwFq+4kzCzrwSxk6wq52LI
60h03CyQDmgeKNvLUZbXwp/BzD5PGqhiZTYMRq9uIO7tFONz2x3zeq8Lm8L8cjnY8lpAsB7QED7N
4ix71/p0tFyB9Y2+8kZoyG70ylYKw/bTv5cF5iOhXWVODZcpNzz/SIXeS4qrM3tygCqt/qQUb0Yv
IPL0FKXSRspX1t7SqcR7H2YjnBtgdfNpVEa6ej7ZblpqdlTelVh1ZPnj0H4u1yQalyYRRLQChQ9a
0Qfv9lRtBjNMSXkzD7JmW3ryvSyHwT7NtQdEtOpPl7/Z0jKcGpKIWKH7D379fCIn2Iya1N6kyxJu
E9m7G7x+dznEwuSBZ2IwQIix2pp/q0zzSnMMgaRawmPQ3oYKGh65o1O9MIOV5b5Q45o45jwa4I7Q
q56/t8qMmyzL+VB+iP7q+G7lgoP/op0Hwy6gimEoKBaL3UANbHxKtTWAGG8T5muWuUK9hJ4FawMl
4XnTI8zMZNCiCOilTLNfC0P/i+EN0VaqO3HEdS6KPqWu0G1FxcuOQqAk73Vm6psWHejnNjf9T25N
EuENdGGjVKh3ZhhoPH1M4aZTyvauqaUOioGWsSJyJSreofBXn6O4VzZaJeWfwfSb/qaXcgHtm6z/
LgqC9lQVpnFXxpaLImXiH4AX9j+DRk+Uu95V0Tg2pjwtHkX9l97XWeUosS8f87EXtp03xsdR9I0E
hc4IqUc18sMbLacmZdO30kRba2t5cIZ+0A1QB2ra2ZGeWfIeXXQVZteYqP42lHKMXSvRqIDZdn63
jfGZ2Rqu2/5qm96qbN8I/WBjhY2lbFxMUo6DpPTXoSQkN1WcdJ/MaMxfK6F4gb/9QKj20GepAVBb
HMfWrg0LbUhfTiavKVnZBW0Xf22M2tyMUh4/NRS7D15lSdAYZHQj057yP4CCoMy3qh51LdBfUd+r
Wqxs9VAMj1KcyttY4lWrYzl5xaYR0BEoq6NQtsWV1rbmcQCG0VK36v1t3QpN/R65jeRdoeAXg9NM
chPDej3ItoVaGspV5/cyDASm3GYnIH7XpCKEnrjEpIROcP6slkFI8hpxUWOl/prkJZo6gmXt+tYF
IlAYemObaiV+7YcQRaEGIw7dUS0PZKAUuuEODjjMzSJvvedmrGrzOY77Zti00Gve0q5ODrmKfvZG
H5NohxrT8EM0PIA1JaT/bSJE7QuWQ5bsSKmrZ/uxUIkpl5r/hm1iYV6pXmF9IvNODgMyCrJrJ4Wr
3I6oiFk2amKQN1KpqW96OTfSK1o5qoqbjyxu00L0MzuzaDXaSoozvJ2llgGFNchzNmKXtbsmTdXX
IPEiF0utNL0SElE8FEzXribX/lHGucqDKZKN1I4895PWKpLTouhy2yh1v6OpLV9VflocXKG2bpQu
DmSiehE2HmLtHeq4C58QYh6P4NUpeI99IG0zFy1ztR89u8ytFg0qTes8J4+N9oiJPL4AfdBLTjEq
0i8laFG9qdqAHKqVe9fWvd69UQQhfhaNrPtpjU2wHawxehy6rD6Aw5Z+otaWd3YfmuN1lIauk3ia
8lhUkrAJEvQkbIXR7rSijQCQCl75FenqQLaNJPe+yGFIJTQPcrN7cNM0uQILKlAdFev4Ue0q67mW
C+8hAWnwpRuqwdiJkWLtx05208NoCNWNL8UGt7wWeNukjvTHNo+xvO5MIZZuajHOnzR4HNeyoIe/
Mo0M0e5GiyKyqlbd1vTSxrL1yGy757pL400YFvWVPhqDoyVJuI3gCg1rp/XCXYcNFNoLk1Qadsmz
VKuzjEQzq4RTgR3hCCOi1n2yGQzLAcqBaVD4ohU/VdxKbZ9zs7Gjq++DlzlpdquJ/ffLt9QC04/3
+cmPmSVklSjmlRdNF2/sIV7wKUkTJzS+9r3ijI33KyveC0+78V1yzhr9qWrtabt4d53+gFmSEWPL
bqb9VOzqwqswbZymSJ20kgGbqpgZSQdVrbd67DsJzQCEet5WJmDp6mL81Ckm9WK0FM9TAUEoQnAq
XF16+T3yVcev/J2SVl+b+C3DXsUu22xb65nnxLlvW3m/kon8H9KubElOXdl+ERHMoFegpu7qebL9
Qrg9MAuJQQK+/i5879muUnOL2H12hPeLHZVISmWmclhrURmQrvAQ9+Lxp2bh0HQGKi4PzdVoEb5z
4v4dV+VK0CuKesfKSueEhOqk0YL1j6j5U04eLbUGvoOuR7e4xniUkY2e802NURywxY7i1c12Q3rV
mysB/0IojpnZ+QkN7B1wPijbW+ilHSMZjBgSHtCZ5Cuo8vbTpAMhinoha4pHbW14dCnywmALoFUw
xA0wPCW4SxNNm8oeIrM2CyUImRMzBSzfIS7Dbo1XZSGQNMAahdyjgaeLpeLSC5q2NrNGRF7Wjy6R
gbc2dbSkH6cC5v09OTSYQZPXPgT0Hc8wnWhXt1TGX0qQ3eNJWPLospLMt03VEQuTdoCO/JPfVo4L
PR1w3mgbC6l4auRrmr8l7kpucHHL/opQZ2TSURuZJiFisIbIHdqobXb/1SLU6J7Gky1dExL65t0X
+957+USFA2wSMz0HqgEocqi4Lxb6N8aiMPCAyFK0+IBMpOZtoBnGF2qyo0i7hykFvzSXa/Wwpftk
zbhjYBHE7JY62ltYJSa/dbMNRWsAQuBdrzaI1rR02rTl86CvNMAuaR8m3QgIwwBNBg0/1z6Q2fWt
Nbuqwnjm9aac3jXvGnHK5fNakgK6GwO4XLivSDScS+lTvDJ1C+eV07sWI57xEHALLv3f9zVYaBj+
K0e5Sw4jncwKHasBArRee/t2Ko81QsaS6iuFoiUlB0e8j+hnvklqGXHQGpDBpjgmuP9j6U9HIK3s
L+/a0lUFRiP8xvxGxyv2fNdGodtw3ajfaL2XYNiMehEfsjikJspGnxA1qzqS0MDZUY24JE1Rlh6Z
g4Q2yIYrSn+BtuqyjMUdw6j6zMCH4XVn/vsTQzcaZc9JrmE5w32hO0FsrnSwLe7XiQBlv5I0yUQ3
xm2YoIaMaarA5jIo18gJFiA8cVkwJIoGY/wPhevzdbhZxtO6cOdBNp3vW1ogXeN04xhpaa4d0lp2
x3ziSIUyy6mMMPHt/GnievtSS3CoxJUx7GtrojesAV7+5t/v8em3KRegm/wG2IJQmYYK9KwOh1qT
K3d5oU9wXj84lmbYItTuFQ/C9TyzpA/I22Ky8TS0ngz+VZrpvgAZH6MoOlW/GNMfhJOuhLJLCnQi
WCU3QSO032YjNj7Oja300i011ojG5m9XveOpCPP8bLupTg3mOpgapPprx8x9Ere7yUtD5tlJUPAE
oMvufcvsr5fPbUl1T+UqL4bSasCppmNplXbPy3euXXns5bKIJRuMntWZlxaEreDlOl8ayBMG34tx
bBh/8vDIdO5ctIzoXy5LWTyjEymKAvaA2ijqEVJk9tNnh36t62Xx9+GVYXrnzso/j40TIzK5FJay
xh0X5qsmj4W+ot2LB+ECDxT1cgw1qVnyBs073mCiCNw34LfThmDkD2LSV/Kuy1I8D/CzcLt4fZyf
hZQp7IPEKsb2sZYbPt43xYpjXxSBRCFcB4I9oHafi0gMvxOdhLXl45/w5RZt8gC/aj+jVSdilPP2
pwq/62ElPD84doEZhL3tvurVSlV7UXlPxCgbRkod2YwqQdfMuK/YsfAOvQYin/Cy8s4f++H2/5Vi
KwVfSTI6lQmkmF445Ue9+QZEJWIc/GFjrEEjL64IDX34D1w2aKI5Px+AUbqD1WZdmBvHbMKoSl4c
8uYnJhJXGpEXEwDg4PuPJHVVDhJFPow2VjWGPdv67rXD3ozxLaWHgtYIkw5d/lCBszlZKwwu7ueJ
ZMWaCqQako4WGORM0SfwWHVHq38d+tsqPw7837fewS0BeGsG/ETrnXpzS4x2uhTdkmhlvWtAlKzf
NzLQwMK95mMXb9Ycx85IBEgnzH9/YoIQVORVHuPkMmCUt7YRSPIu0sNlVVy0cydCZvU5EVK4TdeT
HIemOXFgDI/IGV0WMN9/VdfnQhMwZPS5DU55QxdMVEDGxtlMeDt3YxpOSXlTDyRMWLujXrPyJlxS
91NxiioknYW2OwZxfR4HpZ1s++YP0uBaz/HaspTD0f2mA6cl5BD/e5VeYfhqLJGO3ff59vL+LWnB
6YKUAyK9dGTXQZCD2jAw0Op0Z8o1LPEFxAsLcELzCPiccf7Y29xWPdCgZ/NKN4lWIzV/nZRvjX0A
mmGfX+vpo2YHwGfL7GNuPhc0jNOVoHppQ0+/QDHweowZK9nhC7rqrhyfkNkMkF1HMiggefYJt4gK
Ay4WhjGRc1GiIE8vqskfYH+z8c7UfvJqa62lc5aO7VTEfO9O7pXWtMLUZhFjbTzQHNS8brztAKJ3
WTsWk56nchQ9LEB9w3oKOR3ZkfJ7r20w4pnUvy0HQ3I0SsewInfDGiP3gsGFmlgmaMUAr/mBIGIC
oygCAkg1Gh4YxrvoATEMEELjaYhRG+xX7sDCpT4Tp1xqUWdliWoWciRJc88pjewu3wq0gCKCWtnQ
BXt4JkpRjQkhmS/dOZwR1abpiqukdTeXz2xtNYpqNELzrLGDCFHdTcbbaDz50xP9RFyGhQDJ2weB
B45K8ftc2sStJ7ipQT6hOOBkB9qtHMvSC+1Uhtq4ZoCJinYMHmr0ywj9vxFJQMlEjK+dVwdmwjcd
EKDA6AOgtfHh8iYuvY7PZCt+ZQRdB3EkZOv2l5xtZHFVsn2dvU5806YvibPvrKeRHySLbP3Bclcs
yIK1OpOuaGRhpbbNB+xuldhhqv9swD9bpEkQ1/przdbQWdakqUpJyrQs5hgOuBWG9csWINymItCr
a9SYV/Z1/nLFX+O5jSBmHqi00TR8brisnJnCj7EyZ+S3DteOOlJcskvueZ4i3RV/rSlK4J3xKIv4
zrczkCZ8ufwJC6bz7AsUT1BXvkaMAqvNB1RMfF8aKLw1BsCD+NrI2eLGnixWuSTA9al6nWKxfeZc
p1qyZbZzZRERFGaJKbSfn1kYkuLwsIC8VyNHPZnSkgLOO3T4AViHU41i6u6yiOUF/RWh2JYyA2m6
NkCEgUr14AWsmJBiOBZilxevl0Ut+oC5UQPT2jMWu6KUOgrhWeNA1FjuQcSoW9fgpbPNTUYfmctX
7tvydQfkG5pgZoI/FdQUSsClqZcwZyAnbtH7V7tzxX4K8lHclE4bOOgbNd1k42ZJWBpmUINGu3d+
oKVmJWJe3OKTL1GufpoaQzuJOcJEQ6cEhQ7FKB3GiZpIpisGdk2Ucpq6KUnnpli05oHQ0EVjVldE
TdMHufgFrJS1PV4o65kgEfhnj5VYguXAJHcYxI3a2wBC0h6z1DOAcQJEoGfi3mNcIcjW4DcWvaEP
uCbwqSPPonYcaZPp9nUDoXFfBCPyFL7LHjA8YNRreL+LduVE0vwlJyGZ43BMt9mQlCD/lWFCQWiB
7q28P5aFAOEFpN0++pcUi5L5bVc4etWFskN44rNt3vrbVF+jtljetX/EqJ63aAdtKjyIGTBdr0U0
vge0kCQruZ01KYqP9TGSmg4lxY4Ve2f83ZH7nEYJ+ffslogkZ1Sc/90zS7lRPvpeRgPjMCFcT3fQ
2+yHJih/o0X+yxBWurlst9YWpditqux8UsTYurj47Y4bkj0DJqBMtpelzFfzgxslKHjNw/voCVDu
kuO1PklHvKvLJLU2NnOTyB6zT4WSJ1LmtZ6odDaQFE0qsEUZyJLwhNuZILiKwQqHRqXL61m09sTG
K36uhGOk5FxSXVaZZcxWz/VALmSiVASs1u8dVIPcaeiQ/u+kKSHAZPcpMk3QiKHprq1YtAFnLfCU
hYGOPksH46N0s6AipF6xgYvKcbJM5fr2hY3ujjlb0YxPrMJwIJp66LQrTSu8vML5h1T9AJYRmBng
OTGJoeyn7Ym+oxmuFvXRF9WBrLbOgtHUNgUygPrURpVPQmmV+8til44R8HuY40d/JWCQFeXnmZ0A
mgDK3w23pArT5ikxDkn1nrIxaPI1rsrFB8KpOMWB1UDRErqAOC8FCJpz69E8qPV9bN078iXLtlUf
0uITunMqU7l5ggHxsiwhM+lAQGwfaFMGg3OL0ED3Hvy1DoGlB7g5g/B7M+SgCyN2fjGGAQPpvlMj
EZS9YBzB6nathnxnEuTWcYayBsTh4Edesla+/8M6+1GD/gpW777ksasxCBYxnVPIuf+9Zi8c70oN
DIM+x/2wtMPYFUHvMvSTNlHt9DtRWTvwFweE9NuY5ZFOra2rreFGz4u+9G2Kdne8TailQbsn5EbN
+JG6X/Jh5QYtBUdomQB1FNonUOdVZDQNiGObETK0FENZI6Fa0KZSoH5d9hs0xN2CelauAOcYi/fn
RKhimETlTfqQMIRIXv2SD3LnpX3E0LWbZfUWs4mhsNE3zb8yPbvOnd9WMd3Yxkupa4EFhDQK/Fjb
mo5NTHeX7/WyGp58mGK4dDfpBwHUutAaAEirvZn9XohdOf6wnSygAMxgNx7awfrDZbmLBw0Grxk5
FPxrasMFzfEIRnsy9mOge8fr9qafoFS9Vo1bNiSoJ8Jmoe3iQ8YOnaIVOu9wqUUzhmC4CzHtvukw
O+ZgRgd4lc92WkfCQyfplK5s7ZInn0uZ/xGt2DBbIv9FZhvWu+Iq4/wA0o8VVV7exb8iFBtC5Yxr
XeDwCLpywU4JE1IEDBn/zxzWXzHKjWEUfWUlMjZhVgxRS/JN6bYbCeDmy2IWXdvJhil3BEW63mtn
1+ZnB2fa+vUjgfEvjnkPysh9vzY9ubZ5quZ3wDOpR5xPaUStvHHdozv8vLyiFRVQG83yPJaEzQGq
Vj8P1t1qGLf4+wCFdDA7jWYsFZ0U8L4IF6d5CfSua5442V/+/kWrBdYb4ANhMAYQhOc+ClQxtVe2
uKWdXhxl4QaWkT857Nm12b5xy2sxrI1Rz7/4wQGcSFR0gFeuzokJie54cEHwjm4Dbe/UPwFQcXlp
i6d/Ikg5fUn0BH0AEJT6d33rgPcSbUVr4DyLq0FHLYaK5lq96moKOWk5+JBhAiQcTFUOB30EPFWq
f9EBNdxN+sp5LUWhho+eHxCRoUdAHZey+zqO66qZF7Vv7TffiFyC4sGK7V7UCgAcIvgEPwq68s61
QqtjcKK42LrELaOmk0FecnhPzEQke5o2gVavvCEWt/GvQLWvJu1qllUSAnm9883bptl09S/dfzbW
YI7WBCnv1kTzQWjK55VpIKzoIkCaFcW7aYRkWqlaLd1cywNoNpj7ZtiI+e9PHmBJWxLu+QKtQiZG
e8XGJGv1+yUJKNyj53lGmsb9PZfAACVJCMWkCkog4cQwWPCJpkm0oOD7MdwEHlxXCSTt1rAmI4YE
Uogwkehqi1JEsppccT+LThxtLcCaBziI/2GQLe9EHnMJ+AZivHolEse/XO8oiufCfM2dKC2uxFpK
a1ZhxQw5CBaA2IRHKxy4oghx01bpwEFhP7gvNSBKqjtm7/DI8v0U2a07f81QLFgjPPVRPwUwOEjn
1CylaQLrzTUA9KzzSuwGAsxiNK0L+KVyrS68oBcAKLCQ6sXLA/3D8x040bwyY5nAcComOIm+9dn4
fbL1FeVeXM2JCMWI00zA8jkQYbQ8AHtw1Mk7sYbwsmDrfGAYgTsExg7DwcoRubzPrYxByGThbZhg
MBnLKbYoNFx2FEvaB0F4KQAhG3kM1ckmRmW1GDWbQYauBjBioGIj7J0VB0ASoei9KW9Y+nRZ5tIZ
IeEIdcdAPpqelbUBI4PlheiBx+xXWxqzQ+k1KzZ1KfDHsv7KUJJnk5Oieb+AjIIBYwCssxZmyek8
GLdtumjCgNYUpd02Tf59ohMdRcCuIegqgv9Q7RKhLCO+bIDMdxvHv7LhqV6jH19UDXSWodUal+pD
skIfwIw5oswbduyZEyNIrB9emcPMvl4+piU9B+vcP3IUI57SDCNaHeTULCws0KjfGt1KhL/UHIUW
btNFngDdvOhKPr+umpeVA9gHoX1V/TDlMdvHQPtoJguUDrqd7MF/N+0andFjbaQHkLF9JRLQh3RK
qsfLq7UXtxVjGTMbJgo3ag7IsKkVG8UAIPJySMqgJV77Kus0uffKgf0YbYppy1wyD/QMrlNEoqX+
bVqkbmj1mGcEN1dO9/jxekcLD6P9HM7pOPit9MAh5yZ1kE3TfTKTDmcaG3aAHORHlibdiwP0ygZ9
0kzqgZ442T1mGtqHVHOLJ59M4I4ZTWR/wR/8mhFpsCgFUNdDFhcGtLgJBlC5AaLUzO/qfn5GxGz0
QVUhsm1djPVvmWpjEmDaQd8kgMa6NyhHNMON3rwyAcDxiQ4SHCcwyWYaTgKinfPjBIBQneg+VAYl
+GNpNDtdo8c4ST5hgVG/B3oTODLx2YqRd4akclk+zfh13h0DOsuIUnDggOzxsk4sGUfQQiF7hWKo
D/QbZT0TN6TwqvmqETAWkL5Epmh0ecQ9wZ+apB2DKanN0CwNGbhAEN+YaDp5vvwRC1EbQa58ps+G
C0VN8XxP03hgJUCFABZZI8i2nnJWBIB/FvJlSMYVs7lwB85kKVbTjlNhjyNkaeSKNDsn7W5AbFl6
2kqMvSgHeRHEOwiyPxCO5gJVrynBvmap6T+MJgqFjgZcKeICAWFyHfpyeQ8XPA5Q0pAUg6bjPqlc
EHQoMgwpY10EPLfSQi+kXHveL1jLMxHzkk8CD9EBq28ESnAoQZqWgwibGGPUiTV++GUxyCwhmIID
VeOCJPONepxV327emwpjxfFTrv26vFsLiLMzqNxfIYoaVEnqtPmsBtz7k63AoNBQfKH6wTBerHLn
AByFCZTybnt0V63pxsL7C8IRmgIuBa1o6nThlGolLf5AV7stOOD2sq2AoH9buFduGrWYtL+82IVY
mADGXcdYJPjFsavn51YJcPiOzazyTB7i3N4Zw/ANtYDrOhFH26ahPtkHx5Kvl8X+QWxQYnDInbtz
EfdjmEORK7VuhgmDvlBgpvj1CzwSoDir7USmfesbgTViwj/P3hPnt867J380g9TM32B6o8oBcgza
T2jzrQC5u93KPQNeXmmKlbzukrIhi4/4c8bLw7zi+d6UaPbVuYO9MbvsWqKyXtfD1eC9Xd6KpRM4
laLcnGzyaY/Ba1zOlslbG7ikAD/1C6sNdDebDjpti8dCJ7vEi6uQDfL+svgl2wCSUBvDs8ApgZE/
XySLEw3TRLhR+dDuOrO+tZxPvBgw3PVXhBJJlSKvLHe+tI6ePQi9esxTGc5NYJdXsnRcuDfzcCkC
GEcFyrHHtpi8nuJh0hC00Uxbk00HUo0rYrylGzpzOOMxh9lFS90x7sWiMe0aDDGpweugJLg6wMhw
ZKRXReNsReq4W1/w4cnvmbhlZVlEJcDj8I80fGSQ6Vk3Bp6etmaQDx2QfIBSXEe602hj2KR5cQ8e
XusGCBItJiKB3MpamQD1Q9eHYyy86crO4wq412aeBJzE/K2LCYC2UqPqgs7tsqNsm+mB2JI9tzmZ
rgSq5ZHo2OQHWeUC4KMGUVUSWIzleYj4Gj21QMARPyynTMSmNut6r1GDRMmQxve+NDk8vOnJLZhY
KQBsbbGz+EDywGz9Bimh9L4RwIvWDR4fNBofilozD57mbAw2WVvKvHE7SUZQ6CbjHYCGp53taPbR
4XieBGnZ16DsowW68QY00AMPzbb249ROr2PjGlUgvZzdWxMy7AFwQbo4GAHjs8FAp3geysHY9bwq
vmpJZgDtIHNRtdTALLxiIxfjIB801AZcDuhu1RebSbSWlh5eUuiP844gnWa3Peg7DjZyQK8ojsdA
S6L9EDFt8G8Nv88psCrGf095Y6Eu/PcrFLdUIgnJpIOvkGQ6DoUHUKZ+d/kKLdki3wUuKAYMwViv
UpRLhNOtLRpYZd8AdV2KtzdLYI3YVivr91qvMfzmH5i7ltpcCvJ8wLSC8tdE+7BaMCIEcJFWiwwJ
NY5mFtZagkZRitTjnulrCael4OtUlpK/qPp8qDyBbWQeB+pLX1ZbYLs9dyVvHluifYLYAMd2sjbF
02W451pfQ146lUOQlR0aJ0ft6GfZryItb0YvZRFgPOhGp4BM4Z5sfl8+1CW7iB8AcAyaCx3khs4t
fD0CQ6bs8AEGF3gMWaTexKN8j7V2rSN1yTICzgupNWSO53Hec0n2wOscgSBcmR2/0VKIkHB04XYW
qt0OSCN09IU3DsBPLi9wSXtOxSonmtesjq05v8Ybb063Zl5kF4gRKLI4a3zRs69S45ZTWcpp0qZp
nVzDZgKeLygpDpTtL69m+bj+2USVrBBzuVqbQ06Y+bcu8NylvG6K98sylu7AySpUPC2/18kUd9ix
hP7OGi3AOwQdGMldx8XK/NeaJMVoAdoAmNrzfnUYAKxHEdryyfI3Y7sSxqzogEqwDatvjUOFFflN
svGmbU2KaJoiLp+ALLXiD9bWNOvIyVuHorlKdAVOSK+yoCdDkDIAa254u/L+XpQD3DO0XGPg1Faf
An1COsucraLVpVFNo8a5YbYfeMaKxi3LQSIceVY8A1Rt4GIEKhGbs1DIhov+dwOkKtvZDPHvT2jd
XDH/PzmKLjQ1plIsD/tmmOWWuPyoO/FrXvpXcGhruD9ra1LC2qTiY1t6SCA7JH53kfwJEvSDtE3p
B7L2Hv+7hSkKMWKKircSC9OgdVUSNG6xYeZznK75riX/DLrAf3ZQNeXmWJS9DUHFQAOvHzaAWQ10
8jpZY9hmxX3VMGDI85Wk7prUea9P9B3PkNTBgDjsa34lSz1i7hHMsMFoAGKlQhy5Tbtqe3lHF6/z
yUIVT6Kn0tPBlIZ3vjAjvO6CzOifCsoRJWthV68N3q9pi+JBsr4RmIKDuNIZAys+uALoYqCXWWNI
XJQDdHdQUqEN+AObhhxraowj0vIuqa/TGI0qmCfSkNFy6Rr/5+IOnohSllS5BRGAEZzLNIjmvrvD
Hv0dYB2gYeN+oiOdIBOJUifw3oFZozjF3vQlqygMlWOB8nqsv3tpecVNE6BacI+NPawYrKXyxqlA
tdHZ8QD2J3R4FTysDzqzr9ysvW4T/UD7L+BUvHMdNzBSqGml45qUh8vKueih8Qw2QPdrENQ5zu8D
H8oafMI4xVJjUc4tADK+x068EtUs6sqJFOUA68qs+y6HFH2GGu7FQU/zbV/gwenUKxd88YGDHhCA
WuFRi5yTYld8ZB6apIIsrduYoowKM0PwHZmA8GvswE+iIbEC+xOjzATJcjyhAVs5Z7LP99HsXV6V
EsUiPsbbwZUsMMD15WrdSh5n0X79laOyr4ypJuNKmys5BQGL2DckqiXtA+Hv8liETvPDIfbmsorM
h/MhTDwRqWStB9+kjmZBZIkDI2mE6FdUYcu/5QZFXmfl/NakKY518tmMeouNtOe+yqdEe3TJTWo/
pRjbtVewENY2U3Gs0qWuTXXIcgXfTFo00m03IbR/BeQLB8ZjsTqGvCZR8a4F0+a2Mkg0xnzbOSLK
SbKRkxEluNnxUL2U2XDn9mtEmvPPXjpC5U4YmMkSfg2xCWixKl6i8uSsBJJLjaMEsR2QATEDj/qK
spkm9WBdMmRBM+2YiteGf+naayuJDHOf18gpgEZ3O01lEOcPvp4GLoDNnWuvP1gMjLFZeFlnF83a
ycco+9xkVSvGEgsW7mPVjxtWXCNHvSJkcVdPhCi7WloydyTHioviymoGgI98AtEOFUwTQ0M2WvY/
UN95OKqyE8g2athCQ/xs7TjQaQDknJXTW9yvE0GzAT8JiwrbQqs0hyA0LwU1pi8T69VwV2zXRyE2
IDx1JKBNJMtBDnMupMHQGpCxZkNiy1AT2a7ubTxujH99LOdiFAuCQnRiFRbO3jdNsaG+Hm/GrCuj
yxr20aWdS1HUXUMXEGBhsBh/MqMqf23KLODxu3S+fUYO4LfnBmTUcRQ5/sCcvHQR+9gd+Nx9e98Q
jwWW7HbA7Vuj1/5onrAoAH6gfQQgjaBXOD8hc4ZRHmzk73uoQTo+WRjD9aIUyAgAwsZLHrd2RfE+
3qFzicphVanlFkmpw5+50y3eOEFHkofLO7iodn8Q+Vyw3jhE0W3hDbUHInRcIqt8p1Tab5iBiXdx
QdZQbz7GqWCmstHUODdwoxSkBFMl06bBGG3UH4r6CjheokOvBTLj/CtqO5cX9dFNQhQ4o3wHAFSu
aSoGbtJ52/eDA2trXDXNm+E+G/kBNMmjBWu0soELIdW5MMXQZbqZ1NoEYWYZGfaN5QBBIwt0fysa
jFg8NfFmWmOPWtzKk/UphzZKcKJnmYswvBSB1WfBBLBtxB8i3q/ihi7tpeVixIWgEOK6Kl0R2hxi
UWsejq0OBs0KBoLUvODAcRFR31xXb5ePbiHin5sp/8pTdJ5mns1yD/Jo8dLZQanfVuwbXhghqW+0
MRiGrd+HLVkxWEt3G9lbdO8hOkWlUlHOgQ1aWpRA2EOEEedAlifg/tkYKQkKtjf1F98+XF7n0r0D
fhkwkwFEgua3+YNOfApIP6Zi5BDYYVK7+ebVr0P887KIhfK2rZ/IUBOM3DGZ2TXaXENvniY6RX3/
HSTe3+w5czEa9wazr5kDuntf7jgGpIrpDc2GKw5nofXp/CsUs5mXWYrPwEqlZCFz3nlMH6qh3hox
DTNQ48kE4fJR07JdI3qAjJcrTTRLl+V0FxSFKmrDqTAdNMexZMMZCyb7bTKOTn7vDSu5ySUtOhWl
uKMaCUPutViqjvx0w5og8SKr/2m1WwR0Rbv3xGeMz6lExdLVjpV77QSJxfic8x3gv5O6CjQQRHTi
pfWSTaqHjf7vc+PnR6qYvKGB05tmqYP3UiPjZq/59bWNVAycXxlO287sLi2d0gDYpOAGFUFLs6Ow
6o1lxa8ULZwTdR4vX5klY3e6nYoZ0NqYMfT1wgxYInCGJ7voAq8DvHT6K88P2b9/+c/7iHe4Z6Bj
GG1C50Zg6njeYjgML4/qt+wEHvwBJVFlvFxe1bKt+StGURJUpIXhzTegm/J93I43dmdvdJOvRLBL
Qd/pahStABZEorcWxOjtI5WzU5qrwqGXu/vL6/l/TMrfBSnqYfF4zAHOjVYxJOSHsts42Zs7Raa3
syRGw7bzM9EJpzRCkXcltFj0TwAEx3wGWtRmmpnzM/OH1qgnOwHyZOnIX1VhDzu3mPID6t8+qoxV
LB41Zrdvk7B5JJq+vrJRzd00eaVtL2/DomFD0RnIXcDBAnHv+ZdoKSsKv8CXaPovUEbJZsu06xqJ
MH0tnlqTpCjQ3KCVpxUk+SQJa29D2XOtf0l4uqlZseIvFq/+yaoULUqQBLB7liKXWW4xDIVBc26P
aB5iQeVkmDt/M7LXy/u4GMGh7/CfjVTUCd5Z8yYX6uR4OzAyav1GB2NA7oZxE4n+gYx4o/drejSf
znnWAXf/RKhiagiPsx4sHQC1Yg8eugF157ps38rJ2LRGsqVNhwkFpF0e0ObakKtirQNy7UhnS3gS
f1il22deg22uwO6c5s8zUgyeMba98bKVyuCfGehLS1VinXhwRFa0WKrX9FEmJ8iEsCl/4YUbNuRr
ZYElg8nrzil23HS/eiBI0IGuLQZ51MVvDd3zsJ2HUv9BjDREDWZnDdouz+JH3uTXXVuHJVmjTv2T
Cf340TNoIYIz0P4oesitESC2HWiXHOMIhxdKtw/sdD/lt7jmoDb10eEshkcwFrvyWZIrV3/z+jU8
gkV/BBq//3yEoiQGn0SDgwLEPdqkA1N+w+M0AxvMGPU6BxBqGw29462o5qK7OBGqHFdmVkVdphBa
NIHFsXLUJNkaTRxA7hcvwD9rU5/TPVjufeFADOsLDyRGqV2AXCFr0RmfGmGHxvAUveSmdWekksrQ
k2l31fZZ2gZ5lfW/bCO37aCIR/Kug4H2GjD25EbvKr8LEkrs8WEa4u5rLQp+NEQbY7TNc9pHwAv1
2xFUZOnWlAXBwqrCDxKuT16YAi0X1C9+ya+S3On2aB6xrmuPI6vENeNhAJTqU930GZJNoM7axynz
36pWxldFk6D5vJZxH409Q8bOktMt9Ui5y7WB7FragspIA+Ge9Ht6rPLWi5Aca6IRM34vICOSV7FL
QDsFgoYyMMUkbwhr6T0I0r3vAP/zb6p+Yn3Qer6Jif1aeO42dmyQBQGoY4Me925PXDlmQdYV/X3d
GlkVEUypo3w20WjqqvRZy4UblGnl33elGL3AshtA9rnTZOzBU+1QND6O7g8dW3ad8mSe3fV6HR3E
hIFxmZN02PsE1TK0q3kAO52pbXpCmld/EuMzOAb4vT8M6V2LYcwrXxTGgWMKZ1NKof/OuCke6rrR
v4LpihzAc4FfjP2m2rLR42M4jUZ3aJBDv0oKILUBBzKxIiTV/RcgR3Q3KR9dBuBLnf6MQdKzBb9T
H4cJmir2hl+xCr6ubOyrPh8NNzDTjtBt4Y+YAm3i2AEYXVz0Q4AstjkGfm4aj+PQJg92bKbztEcZ
37Yg2rrH2w/Uri73q29ek8RtUOcJy7DfjeYDjNsje92m9r0eF90VKGi1G+J2M1yN7ucboBCMv93W
tcN6Aq387rJrWnSG4PG0XUBEY1RDcfFjCU0GZAe4grvaDrqR37j25G/iXn6vcv9H0fRHj+KrnXo8
XJa8HOcQZFD+dKIBw+LcQWTcAqvSUGHw0Gi3sdUWYe0TUPBye9tYIsHUqAZbjDp4oJcAm9AMPM7r
mq483mbX+8EKn3yF6pq7pvZ15KtD5JJvAW22s7XDVO14LqPL6130hyeCFEsrgParISkOQG7e9wHt
CxGwPD46uva1z/xATGuciItRB9qxrblZy/eRUjzfYK0sCACWciCeymvL+APh03hPhrfpugThYiSG
m9zb/PtVzmQSM78f/qgzFjZmbPpyhEy9eZ8Z4KTz5oKS0e/fnLUK+PL6kN0ARbwP1CD1cZOkIBFD
GwYIifTnZAAwxbVT3gxaH/lo2fLsbQbuIMNYWeCSUwE2M3qQwZlgfGC+FiRLmOgoCCYmGjiArk27
bMPw5Lm8j4ti0DELaAkdgtQmpKQfKy5iRDT1tG8KEH9pN2b3+7KMOahWVd85kaEE3XhPWMQyISPx
GN8aDQbAOVjcVjZs6YKdSplXehIHxuNo9dyAFCEbwAVyEOsWoTSjZkhWAvtlhbDw0EWpCyl7dQYu
cynLNQ2iHNlsJukEEkbU51PI2/rg8M4NKHIXaeNHYEJau25/juTvdqLq5qNAALgcpNswU48U9PlC
ASBfg4y5qsJt/lTdsOA23F8/XEe/SbRfa975Y5b/yvJNA7hfEIJOewSjoNlWIqjB02rJM7hKFsmw
3YBAPBoiLdACtLds6jCNQGwduviDF2LYbYZQRkYYB3mg/w9n37XdtpJE+0VYCzm8diMQJJhEiZL1
gqVgIWcCBPD1d7fOmntEgFe4M7JM23M8rg7VlWsXKSlnXolvaaZitgs38I2kNluXqCC1g3Z/YZbB
4NKAv3K6cSWVxdbVmZ2Jkm/aYF0j+XddGo0oLEs62Ffzn1UlZk4D06eaqdNyQfLOkIzgR/PokUI7
MzCU5rUywhWKGBGfnuiDG6VECMzaIJBR6qmxhZ2/4rKNSlqc0FNITp9LhyJOX8CU/MQT6vi4KzDp
oydcSDAwSDzqGs3d131BYUlKQFolkevb5eqjoynJCThnIF9AS6BLCRLgwk2ePNC3WVG2CPMFgVZ4
1bc8WmVj00lVrBLTNDemuTU3W/zOZt+2TWzXJQS/bG3bxu+IS5wLcR2HPDj4+M8XHOX8nTwQB//Z
xa8P+Hv4uxb77/ig7Jviy2QflBKTHo/mCt+bFWiZ7AM/Kb7ZX2F/lf3B/Nycj+fN56Y0S/xps8H3
54b9X7DOzQJHfPc13vApOot5HkVG4AZJFIzplShhzvdpphOFFOT1H+aU9hdTI4MFM9fpbNSqmxn9
e7UrqkuWfxrXqXPdXElLzqXJk69PnQa2Zg5rbmFtwoxd8HLYfBPM+OOBBqdO5Egq9nVWcGlINy8Z
SUjAjvrjmVr0uFAUOsM8xRsFSIIMdlDR4g1at9wQAq3BV3I4BqJTm7h0x/EaMyW4j98VzTcG/+1x
3xKaaJqrJPbJEPnA9yXZt8gClim4W7Uk/EnCJtnPDD82Ly/m1rC2e5u4Pdu4c/iQiSeTylSs0lKs
D3KAmUqQtiHPjnWiq+Pn52Zp+tZMkTB/HPjiEqqYMOkZR3R7MG2PbnCxQeSp/IhlitY1uGTdeni5
vvd/0gVNP7sFsB940UD1Bi4dFzG5b2DPCN3IFSF9sd9t9+/hw9qdgkXRPC8QYYU7GPGF1BNGMGuz
NBtXSm04ZhE9KwR3TYiH0yXUWi1w1XdC9+dls/3APsLAL0xXZvi9t4cn+mJaiHBvKMTL1n7Z/vNl
Q6psIVzY9z+CggkLJjEcJj9c/O/s5/eXZRErJ55HITaOq6/jytwcIRw+z6vf+XKmGLBUTEFX2cAi
1kDLT9RoVl0U2S9azF6kDYXQi74lFl0ttUZ+J8ImZwJcMfSCAiEJAYmpvuavRZZkAw6fSTPIWmza
Iguv7N4NA6xOQNQPY4VgE0w8jFoysqyKMHsxIZvNeWNuX23nGc/n2Vq4YoF5DrPt/KA0EZ98Hgi+
EYLSZrvFtUE2/Q8XgyZjAZY9ZiNj/vktD0WFUcRNNDICpvmytf8SB+xAVwuy9hv8d7qRn3QmGxG6
rAiTAnS2r6/vj4+PAcyURwgeZqyM+D3+BNKWZ9HV6aukp6/TlbAfXwMZSMh+Wci3fRe4zlcEGBE0
aKFrdwr3WKMnEZM6BXAKey7uHioZOhKKcrWCovz9mOdxU/A/Chj+LzGmin7Y5lcNWlCpGDGofyj+
B2h5bHXFFPTvpGYqgD01gHjrAHz/VjYTZ5RHWGS4GBhzyqwOZm247Nmz989MgG9zYInm/bP8QVO8
3V5gJH3bVBfQRG05wQdA7/B5xm4TWKB/nWfn4B08z1q4xHlod7LZiWJtq04M+QSEIQELYtuPzh+6
WxIqd9/7zyOdCFotEMSyjtj2zK1GDEjPgwNOfVpik3k2bLKdiYZSo7QW0GkKQi+m7TrwbBa4Y+bP
fHOHChMdhRnwnKZde1Jc5Fwy/HNTG428YPK4ZdpQ/qX18S0q6Yq9gYVi1/vP/wfZyfNPJD/LRgFk
GX8k5KWlL2cgFkIdDPRiMv8FFqH9QKApmdVxgdVBnGfAvX77VCmBQ4kfOP8FxfSNVDaTAj8WNlFM
OkYQj8By+Oe1gInM7fcHHg57PEyjQlWyx8o+8IkvD79+P6Zv4xunhWe88IbZe/llVdPqZ67yq5a/
WRVbGRb0j/Zmq2BrYU6A9a1Jl1YgMZaergDgAii9AtQF7JjJuRSFkSpyjb5ORvjbT2GuCvNCnrH7
HV0zMWke7SWj5jtudUMYvaQK8DUM+LaooZQmkvIS51wc6hIUUkH2AQlIRjPakb/43Uh6fAbMmrKw
BoKlON6BPrgPjmtZWNLX1/ETFpdrQ/bAydnAFzqez5vjqiVfAXzxz0X7dRZrFGEHAHsHCLQw71F2
dCv4Kk5V4pbjE4wQI+OL/9UQaTW+p++BW7jxQ0lqJ3kczOv70riLuUJBl4SB6eAoN0AEBAHAW8Jc
iib5Ht2pTHvtoU8fH5lKwRmcBgKrarV0L3PDCjYVTE2QAygJIEkmBP1QvqBTVOSI6owf0Sp17XH1
V3K4dXmO6DvmbFCV8IgtAKBqyW5nQvyGJZg5ByUNawsoijBSbvd6VUOVUzsNpJ9E56Uzk3PqXq+O
4CRu7jSrakEmzPxCcUJvwoJVrrS8WIJeZwsn4aV7EelDQv3GFA/e1RM9zeQdbeHJ/z+Ioige7RUs
gsJGOvywEGq55eJrAKJpSrXAfI2Oo9etPhpML/nKN5CANvIsT9WSgTn1gf/Z679kJ9ZC5BsRZkCB
rCHS4eGYffEUcNM04jfXP8+DmblPqGJZrKFn0mN2o7hUBK4A1IGu49vNtjzezMg2OxqkWisfojM4
+rb6upiPhzglwz7EGSN4ROInfqNav0vXmdP5vecf1CfWSmU0YyUDcpsMChlR+HCGwgEslW9xjvi8
BDr83Vk03yvSA/B1RcSxJ9xbZBGqTIBHRGKv+qrOIsRZulFdwekfipd+DRwtWmH2IFkSEXcJw7DF
w4EDgejzhHCT+F1bciCcZRbqICy0z1ROvlEeUnL1Blu3jeN11TuxtRj9Yrw63fJPyhOpyGm+L/oy
u17sjYjr0pYPF0ICrwlMlejkqVnlzlFylcPS3X73196QBrwH5msrGOiIoBOAtm45q8NkIYCiZ4jp
9AhwBitjLxH0DJm+DeBDO9ok1mWTHWUaIFQLUPPz4eoAUR7SKyfZodmDBza+Je92o5PTwhVJYD6l
Cz6XyLY/XeP3K4efinL3Wfn02DSpVLQYomiq555oFsaTWtLutYQNhKo/5+JF645mbkjinXJMHww3
MyEGHO6xsBR34THMTA2MD4BgRyU3K7uHF3h7YAb6BviilJGztjWRRA0RLd8srSZwBpFwOMPxc4Hi
TJxPKE64IzBQd5ViHgmtOTs6c6g5pBXNN4FX4TnIH8r/R1yaKafJid9scmLNXDCbBjXYINmuc25b
ZiD416A95V+iDOOxiJCZ6Ipyft/o3CuSMRUYytmQcLQKbvz2aCVOHbu8V0PamdUuIBrR19o+ewD+
AL3a8ZdqotIAkenEy3dfknUlu5TyRN9l5O1KgvffFzOPwEwWM1FqSNM3yqXAXOoB8UCF9bfJAwGs
pIepZ+8Xy7eBf1LRApkBkagF8f/ryqEJ/cmto1NArJoRhzEgFpmRZlfbopU+Aj3m4bISVqPzBJwB
OyUYsWJedgDpWrernBoLhY1zoYhl6IAaQjYcMY9ZP0EdwOiMLghEXT4ahXSoDXejTWDpbvg+7vi9
4gQ0Cy3LcIWlh8Zue8KDN5Rn3ID6iaoD5cZCbUj3In+1zrhHtYxAlS33WnlNhFe+JBDndhvMNUEA
BA2C3JhnO2VCfujUmMO4Mhp7khm7mXW1DAtXz8GQlpz4K3jUtp1OAW5k9h8tbS/kd8a78wpuFzBh
vMhQM8lHczFz/WxuNUZE8PSvi/fyqdvDujeDTb+Rv0RLJqi5yjfJowyIJcqvdxekE30CqO6lFc3U
E46EGbHo4MO71PjJitJ0LJO2g50VSvRqoR2eSyGKr28j0c0LZkWSwY7JOXmEJRLQTx7TUhdWMDN/
2AIYUC4A68CC397yD1tP1nsu0RQsoIvwBJkMkPfB4UoWbY+53LslNNlpJcdpKmLkJlVOqadh1gKp
UlJuIjejz+KHaOsG8Re02zwkM9ncRKEkWQ6kYRU0kYB45Nc8lf+0OM+/+j6iNSJ62Xu+RPLeeQLA
Bi0tsHKYkXUraLVLxZUdD1NZfe33aG6pkFaCvu9WgaMZyH+OlnU1B3BVZi4x0x25ino4eCdohmKX
qU5Ui67WvRDpl5Qmq7gl/Sm3DYpCO6sBxCnlkBY2/o4qHbeB3Y+k2SzlPO8e9w/6U7+Bj6NSknvQ
xxino+aqNdSpbo60cK6WO7KKP4Gefn/Sd4TozZ6ntSdR38VtKDPXpCCopSfJWnvBqOH3hFYfPTZv
hlZv+c/ldsmynPfB4M0CqQjGCtrOFIiz25u+RCJ6TcYA+SJP+qzt8SVby660raHSLNSh5KRd/b7X
O/LzhuL0fONLg0eEajjKD1R+LVa9Ge+HbfDQrVKSbXsK6U3zI29HTxj3pK0X56XMIgy3O56edR4L
Ph+poB+63N44BfB9q3NsJp7+OATWuNISktPqUdyN3IKUmrukE9JMuvwQU70QJokvsa07ncfHK/hq
NPo7GKRFy/r+avZrcQMvwpQefz/zbyiIW1UJ+Fo4hhrS55h1MX3Pqd+qnJjWCZWd6FmGbsIevWIr
wVXacBbGxriG15syhDbKP8yR+I8vQDN2+3X06L9Un/ICD9x5Y1gPgwdmk6Zhs09EGjBwRkVJUTfn
H+UHwS7WgdUZqKoQbdgLdmKWV0KXvIR5tlIWYZUjKYp4GPIG30HpH6dfA5FQ6Iw8odIJiNmDo6C0
Q/5TOMYOUODxufEAz7dgpM0D3YymCPAiBARQyvH9/H7QjP1QE5q+SiBMOpN/6iPSERmFLToBg3v6
nocU5TYXGxn6JWabewUgDQQ7NpeDzTaZ2IdFnsgAIsYZI7ZColVgiX98r7UNBy30D+iuX+jvmtWK
IOuPcV5AbEWWFreqi7fMLclpX18TjtnCkCV2/XJx9xiupFPViQ+qiRpiuMkvl7VKDKf8ymlJjSfM
8UGFUbRU6TYPSGAtaLdB3JMB/c4w2Jq4kRoh/l6LSNEHqgQkX6E2HWMv9tH7749rnmOYEJuI0KIG
kH2RgViI8vNV/ZmtE6pR+YM3Y6t3lmCM77IUbG4Yngh9IMM4eTsyX1WBz0GIiMcaFmjqvkc02KIX
K4MbJB58u3EBIanvgv1SU83cKmCn+i/lCUcZ9RgGvhomtE5tAPZ/BR7/UZ9jR1vwKb77+Sfi6obQ
5ERzI4n8OgQhgE0Yp+Jsjw5iaLCvZaJ+ZlvlAb4FrXcAR1R39dPSnPM72hj7RCkYazvD3M0p0mWj
cbUol7jQbfFw2esHuUTEo6KSTw0a0Pi1OAybq6sijve8wErsBGcb/0F58oYUIyyMkLHS5UVXyJ4b
ieCopqSR4gNjOQa7JpHZbKL32OlyuuhQsX/9N+pMovwQVhGHuXQhsgW0OqPgMVjtBaD7na9mueac
yF40tO4JKNQTwF+AiYnA+4SdOikFvtUFslE9Zm/w53fjikPlX2ujnbGl5dsSvuZdBfCT4IStklTR
AzEDwSsVMLvyMK4O3QZ9EgfJQVCW9xZF8Nwvwr4A2C7DK0LmhZ8QjNNMUbsMatc/xntU/UMMdWvM
GBMt6dN/WOAd5npMb08FJC+rOsD8gqm8H9RC7sUY8r6lGEUQZrTd5TZgAK3KVPeti0m4X9Fje9KX
VNzcJRKh3v6lO9lkN2ohV0agm6P8bHc5IKPRr2PyyXsiYkAC5PxikujeM/lBctoe41/9SxIaONfU
HT1pI5kVNXYGLa3IbT74D5Fo3rBS8GofxgUtd89y+bnbKSZE3FzlBrMaEpqcDU8+9qZh+7CXr38u
G99O193DQJZosgOcXyymDxisoEqcCnyhVaNeSduEji/XXUUTLzmMa4lGS8KHKY4ZHWYooA6HjfOa
+LZdrCVKGINOg+j2eEIo347W5XNeWgFa0TaDW53iJ4w+gsXm/s67kwJksCtU6Hd1lyahyGIGvZX5
hjjmlx62Cr060UNqKjZQFFbq2cZkItpt1ZfIDsFUut14TwNpVvT3BdyzzG8WMNl7r0R6oQZYQG9u
UYD8EW1q92/iqW68kxC0VXOyXgL+WqQ5kX+SGPUXtbpC/m3DjiBFZexjW3WiY/6sbBFX5By0jwtW
hFrNhd2ybND0pjWGM4xhCGzK7uTJymqgNBzbbaWxeKWlmpnH/VXW18d2sxgyuadVEAaH4AVOOPz6
SWoq6eFiDtUIe2VddxRo3Kb4Weu0g8UbXIgQm7W9sL17klDTMNwJ1igGd00N/WtdCoOoSQl9SA2i
7BF//9OQS77iN9IxM2tLfADx1dIzvWs2oL4dpV/AwcH8qcmp5nISjlHB1MvRsGWneBhXDEPUvVje
YGqwiokHfBy0JC+ZS3f2q0kozWMZXRU24SRaU/ZdlvCxkiBA1NL0s/Sih2H9yCEr1q8Uu0Z0SlvD
vd2LJN8FNrc5Mq9jyXaZ9yxi1yjMRp0mxooB3XRiPagAVuD7TmWRBLCx+yoiQG9Wlv/aOIOFZjRy
3opryVYsyMuRPGdgg24dmBekr7iYADDtzbcCGm4HZwnY8o47AMhnxu0YdKYCw2RiVmGiCAckAQ7i
5VyKVvAkvfN/BlNUt3IAP3CB++biGgXqOhIVmMaKUOQ0ua5l3FD7hcrCdc25fQOw+7tkhp8FELJQ
LV+jLPoT6PPPl62+WRqIdycRhnlaDDEUcIJYhcpE/A8LDiFQo0KLVEI3uATE7JAOcIZ17TaIxxuU
e4oo4qIeMMV33GtNCqt0Yg8xcvRPWsGCkJk1VGDvqNADnCIaKjBAb1rJITQs0uJjLdL+NaLSS2Od
ENpyWuvxg5V2RA8fWWMheM9itgCNks3IK0m6Lk6BPVqSpR1yR7cW7mb+Un6uCVWat+fDD0JwvbLY
zxWTdMjVAnKOdXlPeXIYzBKV2hFOYsOtlgSuOLeREM5kWKcAXUJZ8XSeZF+hx60wopTWL8mbTOsc
5VjdGU2kduBJO1JdqUzCt3WLs2rWGPb29cW/LsY/mBi4lfpYhIYpQmBPgE1OxcQA5Cm9b+OUCpgs
goZtR1/zbwhfJ+fCSTd5SMd1/9U3tkgWTn1u6KM9k2WPIZQRy56WxMa5FGn6BanrYidsMgcjtEye
Q0magl51tPOMMekXWiPvBBlvSU51q6C1wA8BSdHJ3ejhMXcDdPI8s66i8gt37YQ74Si8SugoqtF8
9Pn7ju+TN1iHE8NDmw07rHO9ktPxivzAng9p8MBgIXHQO8MadxGN3ODRcACCdTVZZNffFe7/EEXH
AfxYwUQaaxyfcX2MadC9LdjKKXwMMf7ClNeVU26qGFUaVFvT4A//UhNjWQPPdT6QHOHUQctKqDTS
2Dv8IYeiELCDYo39cyt/W7xxDekf5NrChF1TQT80yRbj2HPjFRRRS8Vjgg8Y7Ttp9oNiJgzjtRFw
4fxRPQouDCrx2PzNUKOwUk8XzeSefNS7UYDImotS5d7DwtOC0cwG+aB07Xa3YcZOQFZSGM75Cxhu
H3Y28EDM4GLiok0+xsAIWrwvOtB392xgAA+8TIYeNzE45HKQxlBie842mt29YL4b4TGtIibDISfN
QXHUU2u+ob17yVy+d7/ojFSZjsN+p+WUuRIFehEi/4WZTFZPpID4iNePTmsnn4hMJIvXu0RwIrhV
jJQL+BwEY6/9yl1/3W0uAcE89/GLx5QMshTqEu8R1NBlhqA5DNdZGb9cGG1tVCLymMDdsrWTQSJM
XSHAXTh45Pl5pASl9ZZKVsvdmPeUxU/Sk2uNsyuwXXuQlvZtZjYPHOV2yHs5wZb58pVbUov0VnC6
mvmT7AWoKPldet0xZGFG/rv36UzvXAc49sgJKdVfhVOwK86CCQUdn/5yr81BOK4xrJzU26XE+p3A
JliYTTqVUM/Ckrm3z6gIrn6Q+0gdI45aoaXqi9tHSGWXdr4R4e56mnUF9dFSd+F6sWqH/eNT5Qj0
ZczXA0wIXODJoQvXotGrJsgoupk6g2DPXrLF4ITETczYaQPy+xnf0xCwRdFtpAKeHCPOJpZapqZ1
h0guxprR0UYkgQbr4G+9Cp+DY/kO1pYe9JKInyJkB+QWSqdyN3n+fQ13YhlwGWR0U6LXCTM+pwgK
UqQAy0THGoY1/1f+U7EEL7rVaPKo0HYDpAoL4yiXmqrvcReMQoQXMNqN9TJOvJUw5i45J6JkqLcH
S3zzX0VrhEWYFXbwN9+hKnNvINbqxsclITKPGskGUl/QSpDSGCgxueLaD0apYold5CT4gdQaUd3A
A1S7vnC5d7aoIHeuqjC0kHFC0OaWky9pLlTppYLBMxDlEck+kz9na9/TtoDCRKR+m33mNNuk60VD
c87GoAyjg1XsweeeRhwFH4O45BqJ5NgVX/03NCl6qJM8GUjm+Wbx0uHhrq5XVP6vs728C/8uys35
IWMiLYJIwIU3EGCYhea4DB6YDM1f7Zojj8bhJwMFSlfnM90q5hZjf0JTc56FFQlcIJ2jGbJENjKn
OhL86G9fjBTOVTPsTg1BDpieMDynyMElJrIacgHVHLegAFGyKjxg05YbfxWISEQhSJg7EHJLT2tu
8sLSR1rdYFlOpMUmHBBlJSplgHJDxWN7BnNbEkb3mbw7rgsbIzz5x2a18JjnxgAbq43BlihgRxHk
tJy8u14rjNvyUzo4SGoDK4cWD9om3fsHlGZ95QFJIiKibIQzl0qe7+hKRpphdaCxAWhQk83KUnLx
kwSCWzgpJ3ktW5wVv8vHd2XXIeBNExd94u1qyAgsX4kCMcy5LsnT7wLnW/l9u4aJvRvzEfCSDKxB
+ZBQA+RDXbNMayQSPrTad3Up6n2Hz2/2zJT4D3szjNKwi0Poi9BttwW6aUzfw1A3GAvrnAhHzhme
W9THnKXHy5+Fm57bB7dbnQhQDnPxUlnEVusXQOu5kW52z2gzBvQSu2h6eUjsJea684xQWM6zkR1I
qSJ3f7vbCyZp10MEdq4B1uC75fuIjrSKYJAACfYKLbf8Q8+hQ21hp3de0Q1Zdgk/DjnmpBg9sDrK
kBzYt6veDgipNz1tX6pTtVlMO85tPpQF/LvLqdgWuKofKxFGZkMCB3V02B/SNju8m5hkjg99/IJZ
EGb4cJLWNU1jk8HEx0vK4x5n/VwFW+WPTRd9W178EGc9Im5Cki1GgdLwZFh/RRdgQ2iAKSvSbjb9
ElvdP2yU0KnMiTKm6TjMEtCTGkOU0XDSmcqq3WWUe8vgsfmEhUsXTaC7T5bN/f0PwYk+btEwKjYC
k5GOkNq+0z8GRxTwj1RA48v/UkaH2wXMCfOWeLRITHi4BRpsMPgQkC3tPy64x4xoNpiYiKcIdV3l
sadLs6vuZBxvaU4YWM8B9a4GeKq9LX8lm6uFQjKn8NJd5aIUwVbcJYXHzmwqBn9ucnKmqXKpVa0D
Qd4JHrKnyEvc3iop//D7y7zLo/+e5bd1+4NHlTIK1WsNMp2t2W1MGlvBdroFllyiMtErcR4OglSx
0/sYzeDoe2IB9SW5v+9l4ci+tduPvSAl7F/SK6jEnu8A6OW5MTE9z16SLneC0De88J0D+0GnFeRL
EPegIx8FCLPLpraAFv6Cyp/j7xu6w3XfBi6KsRGFRwnlREH4gnEpw05HwlCAF6WXNPsyUKTaSKwr
R3vltuopMYvV71TvWAGgygDRYAboCApMbovFncOo8pFUsvJHhJ5pZscIvhle6jYq6vLzlZSfNaek
xysxEJ02vEUnbn6V6LnHlg0FU+Y1tOPeik6+EQ0M08lgBJDsITkLHQmsWKAwBEi0jhwfCCESCji2
nRXY2QnTW38/gjsO1S19tr4fV1xhUG1jSKjUbdejLZipLf8RdoMtkvRJ335qztvnAsG5zL4hOH2H
LT/WwLoDQf9VEcgVQNrnbiMQw1K2LQJ/X8irLO1xbmeyce1wlXkkGlh1zO0eY37gaqXHNdcmd4oP
1a47xZqpesDW6cjoGK8CTczKp5KyKHXuhNGBMYLrxeRzhDYRT7+l3WVVFQaXFmHFUwfD3XspqDai
aFQG/MGu20SARVIQkKrM9pC9h5YOFkRsSFo6gnkWActg7g2wjjHjU59EN6Wr3xf6BY6k4dtKS8Tt
QN8zCn9SPBi5KR0rN/IQVnWXpO6dCAkijFBfMMEMwB5O0zudodThtURQt0WGXlsZp79ovPnAEdQw
x1B85vCr68ZYlS9Xw1zSLPeYG1A7QFoEWBgGgU/lV1xlusAZOPzozXjE5AGVjJ5qwtUMEJmBldSh
00a3l6rr5n25LCaDpmDEGpnPPiWrtn0AXEkEOfXOHCx5G5qiK5n5ZrBTk5Vl62aIwlFS5BjcaOaO
+bamurXQbX+nJv12ERNrP9JKpZb5gTlXcCTxst6NjW822whdycZWJ9Vn8tcTSbIvTX1B1X5v8Fal
39KecltV650ugDYYDuiA8usr0qt/PpS1vodpSNQjuttes2PxeNmN72oERHgqWP7bgqSZOx23q5iI
VkxayTFNBKtASdifCrP6elK+Z09ed+a+9JX8cEmQsfudpnhH1KB1F/3yeG6wE78LKH6IUymKMDV1
5BFGwfSQfYXB3c4FUHHa/jHWyAdPwi/18bkmnEFrC7iXJhKsqJJrwYPqrt3ES+Xbd8oSEQkG56Ne
TUDlpTYR7+pF0ZLQlzM49VcAepLe010rcRIHPUdAVUH7Jwd+uJKxJU+cs9gHMr8CkEeIFA8CE50g
fm6lnxx1g5oJKp68skmuJirY7I70x2g7Hi8pqTj7TVxs3b5T1cui30htICh6pxZyLJXiolQKMANI
Q9o1sriXmGBiERzdFiWZe6DkoYC6XEkAo6sHpJkziupXDFOHPbjYRz43CG8XI96eQDJitGfaYDGQ
uqjgizt4CQEk3eUQ27h//kV7QC0sYPkiultQtXfMm1vaE73X6nkkJDlody/J17A2hcCqiHxo/3zo
n6PTw0m7rK6eqpH4qDkFc8YX3eG5F367hIkUatF9VNbsLgrLOEkvHboHpK3ioLmc9ha3PYrHcgkp
YF7BiBgWKiYwnw1hakT2bk+8RQHRNagLhHYuzsBaDZstRO++aazk0C8Ru7M/lGlg4gs4HHp+qt59
H/BBeaFhROCuccJnGViPntgS/nRIXkIriFewnZslZX6Hp26ITsSryIVZrmcgCiAtJ1gJRMdw0FXz
p3zWtuJK3CsYaw8EhmwjsJDt7xLujl5BvgHyRGf9TiKKsW6PVzPGvvQzPUPjhe9U29jV1wHGhL+L
h4D2x/wcmYob/Umeo1PsLMWR7nE0GrwwVQ3pUgHF8hOHuEfX5rUpKyhOmj8ae9aJowhmmyJ01sRo
omU9rIkXODoA7FILYv45dxZtqbkFC6WOlAtqG1EKjH7K2xPoLnWaXzgsorLS0IoP2ZPu8a6I+UJr
1qkgYCTN/2DC3tKc6jLkJgpOAc3a006AEGQdXsqDjE76DKiecP+ovtfWOeX/+6DhLeHJdQMhPDL6
sEa4+5geOpNl2P4oGxERWt3VLLQ/2cZZOHdbnyrmAqfdecgaDxmuI16GItJpIwpalRkECQbf+k/8
ujypjJxoVzo6gIYlrr5LC3oKcLZIcKGS/vZOo6wbAC8yIBSJWXPISXNvRmei6Ahx/sV93ZEZCLD/
S2vCP9yYxAAsBy1UH2e7bKt/hjarIRdtcU+Rbdjy7/zCYL07/jUL6v9Lc/JwhKIaxKsAmoUVIrtT
QDOGJoPlkrbh7kLW+mJ0e2mXE47leIF1CCINqEHvfvDnJEAaaXBRCWsaQPgUaLpu3aVk0p3ewJt9
TgcMF1mnqJce+8Q8ocZCygxTKqh8yjexedCODaAef2fSeZuaAgQT1nmBFn/IpKl/06TyGItGVMDC
Vmxu996b2VtDamS4q4Y4w0f9/MDeZr7xkj1gPs4n7jFcl6/AMnV+X8n8irESFJACYA4VUyyhcsvC
SVcaVVmnqD5ecRdHP/KAJhb/XBSimjIwXDon+VgwMOZtRCCJqAl2z3A7Uc95S/JiXJNe7zF8ftyH
Xm93LoZMUOG18OQPgB8viSJmKt14FRNqk3cDgFkfHAxqFxs29Qplx46wqTfjDu3MPay7hfOcMTAj
Z6jMkgRMGkqDbjenwYFq+awqqCQAIOACAKCRfNeAqRiW63Xrkb7BsVzK+M4dZpBFOArqDZ46tMvk
Gn2lFv26vyL45MZ7ffuofoou2v3WPAJg6MFrTIo3xUULfDyv7P4mi4IkZOOYxyzf7nbIAy2syw7c
s0cGuDMDhkuhP8KWSRxtW3j1WV1VG8NdQgKZQwNMCE94SCm5a15mLXjVee1BeNzn3hXsa0ungiR/
S6+CpEJS7gLDJibVM7e2WpQMvw0oCFbcRXud6bMpk7HZDP85hwmTqZgTFPAqlnNpLGWlnVDruVGB
hSKeysJs7N5Cx+Wq8qJ98kwxTWyB5+5QB2w2EvBIwQM7Vp5Y7HGoBWqGafNUfdJfNY9BJDfUPxgR
gYZAEskc16JAuK1uo5FsgfYdfr+hPeGAKq6Hqq1AGwjiX9m59tKDtEE1mo5tGyUdqVSR8ol/XiDL
/tnJgQObSEVNCRgPMdDJM8PQK4R+S5DlNipQbwRP24wbw+L+NuaAiQKE3yzmnec7RakOqygFIBNK
DtSJagqFa9RrXVGyLI7drqNdsSuecLcrhKVgyiZor2pX2uPCRpmve7tRRhU40wIvIiY0NTH88JIK
KQYW0hKeFhJ0f/INQttb9KmZmID0+Tu1ueOPANRPahMxklz6BiBIFfIowyqzAOh1ZnhH2q5b16vE
NZ4A9mV11gVtcpJTP0RmuRhZZi9ltl/WzsBGxKPFa+L7q3FRRHJ2KRHoBRQ7i/eobrWtVwHqHF2Q
Xcc9Ef7E7uL1zh8R3BJEeXHByP5iEjcW9iMG06VIMnQQZnQ4KsCAPwLTpFirMer9Mjd/Rpp0nTuD
mbg+SreX5Me8SIrVjsOMRNMpws2oFbolnpd8xqdJhjl5+yJCX0HvJs5wqF5kWz2p5K38QqDLKixU
tzvoS1pKDH1nBCeHjhQkNg8UCsz/nWZEUz5tclkCa7drhhQwHGGyk0TGiCNUjvCuvxrM3Iqf9Of/
vgIPG/9BWZ+IrjExxiBglJV9tkv3Fxvlh9Yht/sLGdFWwR5V895t64ooSx7ZnQuHQyqiehht6yhi
mVx4mnFdI2KaM2b4YXA4UuD5m2S1CG4uxrOYMJocL8wdHY0rqPYDEgBbyQ/WSiJVTYtQKKm8HdbB
w7CLYOJxbuBmoNYuOSVz0YjJDv9SmxqzWoF5TSHHlzT1QnQ9lF5oR1v4mnbgjI7i1Iv+9R2DDhSB
HIy+J6Rk0Yh+uz+dG7UrpkuypzOawy5Ft/JnbQ22/xy+cvYi+D7756bHqQNKAZvEsAjUnt2SCy5x
Kl7TtsS0HEtA4yd8+OiJPyg+c969cgkjZh6XVlDfjspBKFcUhYhTephZ3eQYWQMetaUVYGctmWKc
1IZ7AurT9Q/6Gqj4iCFp29LxraQmyXv2lSzy0J1b/bmIWZ1VrfZZq0Iu9gFij5HFo6hslaPjCYga
skirPffYA07kYi5ohDu8y+wKzMjEvBQEqCeKFi04VZqMoKsh27a6ZmgzexUPsDEPwq4y42fexTgC
1tSCfkV0ueUVqTaLtXZLi5hYe6Ff5ELc4gYutuAJtp+gUvn/kPZdO3LDSrBfJEA5vCpODpt3XwTv
rq2cs77+FvfiHM9whOE9vjBgG17ALZLNJtldXSU6w5/MggSUuiZIAx9V5vyFd8/BZ7N5YUwCOfYo
j7uchB8q4IsNPElaWRgz7Mc7qP14wkOElprxpCdmjXo9MpM5kqCvous/xK/qK28OK/HQWYb9LHmZ
nTF9YWED4KaHNDXg9gDF042GmZo32ZhNKHc/NC8N9EggHLWrThyKwSf50DAf5Qtn8pU9Kkjj1Mz1
oYA9bqWfJ4ffRxupsNPXEq1Vwjr24k1yUiwWflZauHChFgbhC9DggXGDhrHOU9wrUgfkGci/ZDC3
COC7wkXL+RJsZM3c7hw40kYDrQgSPLoZb+I1bvpOtoKE7nrcTk7uQYrVeRR31WOOzq/7PrHwcMY3
/f06jdoYZTZralbh69RzHTrCVgTkpbcgw164k5sffIe3/9w3uXRLuDJJYsSFG8pKoZbNAJPa41vk
zGvw2X6IVnjcCRZp8ffNLDTlXeRKqPrfN80cLbUDldmom0qE6e6P9jS/9cdPXMM8aLNsTpk3WgmL
52zhQYvphUoZYeZCj99NU51AMIdygrEGdvgEiHgcmumfyamcI/ruXwc7eBSQp1lDTRAyPIwE/U8H
OLXh0T6Jsj8ONZTf6WirGX4Q1mqHBL2TAkACMiHnB+ew60VAxxX3bTAFVztGpnHgzMbregCNC+s9
dCRwtOrmuBUcMAwfdHsozFX7NmFR+pfZ881zafv70GEEqNv0OsDeRCVHF0hXLlIr156RxEEEyA2+
N3lBGmm260/0T+Dx9bvzEnBxrsOdcgJMwOlW6uF/z4LCODDuoIsl3aC4P14bl5KYqzMFOHf0QH1w
YDL7HFVbqV0c/bkpne574m0yH9bQ/QuCb0ILgxL9tTVNVfMwDnrUgmrsdo2gMzWzf38rPMKbon4X
nqahBw2sStxutjbK97RidfEv3BxVDdIz5OYIpB1NjSD3Yy4GPWTW67cM6Y4Qr7J44z9MaA5yGKMl
c0c5og40AEgHQWgFjhbq6hilSdBFtY/OBUu2+sdBBiWvOUGg7SXatmvJzZBQyh8M0N2jMHoy1obX
5ehzU02o+DYAAN3/nKUwcPk5dMOMWvhJXnNGZuU73VNRTQmcZO+vkFsIt9ImemQCQRauPVcGqatl
MExVWcQYfwT2X/DFodfs3K40mBpffLBilN43Y4g3dRoFd+e/M65ScX0eMl/qE1gcrBaKliaYEjax
e0KnLgolopfY9+0tBfUre9ThGnbDoGcV7LV2u5N2c28ZZoKae36ULf5XAfZXqDPaByxxiLQOfO0f
QvvVB1AbKg/rQm2Knw9o9o3owsdU9yvYvOJQ9TWThwY1mLv+11HjMmkgWJFwgWcRTcERxR0UbBPc
qCZLsOtXlE4ePrGT0byPB1GIaHraoGfj1EFsjlWLvI0gRAQQe0lDT5CBmEXFK8FA1+qgtTWcWPwg
zJ2R8/Ueoz8/csCV54I2wcwRKZ8HKI+d/3dFEFgHpSpaV5D2x29UikXWuVARh662GhxfIB86gJ4H
ZlF6DPa9Jb1I2Mto2s2eVgmz2e/2pYbaF/JI6IJCIxZp2bkOnsGgjpxUNLUl7kFdBlZhfZ1Yr8Vb
sU5cVuxaNkZQJKChQys2DWgaJb+ToxbzzCEfOq8Mi9wUsvXsoJ60YoammzcCGdqFNcqNw1QLZtXA
0CpH3QQbzgyPqR1Fpnp8l7d5zNi2tyBXyhzlROh4qQQBRV28eWu7BEIBChNaipYfZIys+5vltjxF
2VKvV00VYgAVO9gaNp3zOW4TD30BbwQ7zrnjkZkNujlzKHOUhwpyBw4rMrT2rXOmX9q2B5kTYGcy
iD2Cx9arn8/MPXlTSaVsUslVZJ/0QShgUz9nq9AmtbDJCncQzJEy0BW0oOgcPdyveDf3WJenm4hP
bMugOCb1L4hxUBF4QCdZM9WwLXwZ38kv19+LKDp27oj09aZYM5fz5jVJ2aM8VYk6PinJcsp7DsCi
AVcVwoNWgb8dOS9Cj9la6V63cu++H91cWyi7lMu2w2RkXAW74Bxz9dj8fFA8/v+h/2B5fOTyji4p
KDRQ/pNC8igUjB4RbiN63e9sD1YQoNkyEBzVTv8rWv8KN90WXVL3h3d7OfkZ31+7lA8ZuSTFcoxW
FcI9oRJVRn9Xf9aOANBQnprPZ1ZfurQYc1ALEFRQVsF9qJXsZ2BY8wixnNzOjF3jHIX1ZB0f3nyo
BpC+Gu0grvfR82/VnN7BgGAGrhduI7BvGk/PzFwqCQNXd0WMH1LLBE8EZJFCi1JyRSwUSS7XoCFH
o2u0mnEvlU3ljFbuYkAJsNrxIKqZTx3PClBLuxfdLegTAzMAEoGUZ4UySkDNxNcoZ/f6qjzhVmg5
6hFFCp5xW1kc44Ul8vOLJ3DEQxMjG2GpcnqoreOtlRuM0dzeyMg84koEYD0hfPtBCl7YSPRMbnxN
Rfz7GqGBiSeGpwHcoa71HZg9Z5Q/QvMwmAUYH7S1yLhiL1vHBUFBTEJ3Np2+hdZVVnUjVnHaiJnd
S1aJB5wlePDgh8EDr4ZihpwD805I2M4NtBbbzN6s20IQmQNArwHAFNEoRnMcdXkUCkmBJl513/zS
H4IMwPcIGY7pS3PRvP1Lmk3po3aCJx5YtfIrco2esQxLpx4UMKGNTpyK6HxeL3UpBshLdlFjZcjP
u+URjb2usue/W1SgStAnicY/nOlXFinn0sSpM5ocFn9e/aAYHU4GsKAtaNhqVvXhtimMKPxeDI96
2WXlqIJ4IYQKu6eeQ7tzYptLQTb+OHnaNyMyLuxPsGUJwPIik40ZpU64OWtSvoZaI044jAfiKpkJ
Xx7RYqfu53eGsYWgiKcq4MMwhTIeDe8YI7UqA3Ae47FkHHlnBl0gGAshyPMrNmMPW5dhj4R1Kuxd
2aOOm8SX81kSM0B2AIw+yx5hFnfRo4D0lN0ZZutIZ3LwlGaxi/4oTwzrJMTfs04dOmMwVOqcw3pn
FeQBcfjsXR7Fd93mH4vv2gp/MwwunOLIiILxBnxTABzQqgwiJ1YzJxZQxt4D+D1sVE9xjqcj6gHl
CiJnXmpu0ArcIRXxD42MRIb4wja1Qea61sTWgO3i3JuoB1j+MfF650+nmayS6NKqXpqiVhUi92I6
hGUD5vR8Fx7bFbfnzqyi71KYw4AgLMsjw4iWX8pKq7UiwM4VsTKDyaYFrQxq+WB6Wder99At3oy9
+BQ+TNsYl5nkM5kYznvLY/Yzo38/gIoCdTZ3o8GTDwAmdjqrwCbp3giRJ/4b4CuzdkIX0HfgU4UN
KHFdDdpCoTceDfMFhP0Ow7XIaGlfRoJZQ0kBJAJIs11H3KSOqjnia4BXcHlB3EVGrTuECLwB4TKQ
V5HdgUyQ91hrvfRSBI3gX8PUJso5iF81Iwyj+2Ve8zjcecCmCIcVNnBU/oO6BZn2vwZpBpY+aGII
vsPgR7BpKvN3bopY9xk4ysnmke8AcxNjbpdC8KVFEkcuLhXKWGWdIsBivOOt7rf/lG65D9DsHCRW
vfIWlEUNjtqlqYr+S6Uls+mGa6B+N7mdeQawUBhcgtZqSGmsxFf54f4If57zt96Djinw4aFWSpfy
FdQJW1WDKxuP6kbbSq9gg0CD+Qk9iJhb3i2tV7iyleI+zq94W3hnlQkXbwxwXaQ3kC8FSoc65kJj
TPlOx8BVD0kAK/4Ogas+RCfOTh10n65ZMM7FM/zSILWoXayD9x6VEdKGibTsYL6+i2bzOK0KkL3/
y/ReDI66DjUVrqy1D1uFw/uOir64xORRiAbt5ivhayLFn5N/+iofAqfFSz1BXZr/30uBAKziVgjA
FUQ0gDWkdurohwI0cGbcTj3fy/7Mbrv9nHE/1Rzgyh+DU+nJAa4V98d+25EHq4pClhTMn0BQ0Gmr
XJt9IZFqIEYLUNo42X7wRji0YuYQYEPnPo+cN/Ysi/DjFhhDDINVBUUg8PXeYL6kKhmbPsdTQBOt
cVtthAfOihx1DRLP+dyt+00GQYPxXfhmiV4tbWKgSHUDvJo8jxIYuWVdxIuxLgj9yUQu4KMbQ2su
WKXYxnJr+Sv5EZCkTSjjOtUxX9HEj6htDDC0AX4VAEox35SfyXhfRdMs4BVta6CvtI+NF2mOKUpO
ufcdHWGZECMzr8ML9yggoZERBY0tcpP0o0tXx1b3U5iVHkHel7ram2TY/mPjzta0xs3NbSab4VUL
xx0UHMBaCGFQovlOxcliFvjE4HAh5b3mgfDyoKMYJ29uyit/h1Kuzdv8Fi88RqBc9GbcWIEnA6sc
4EdU1JhmVPWzdiT5n/kNOHfpM0Ym7xBt2ld13Z7LBzUwhd9M2MzCxRHtTcBMaqJCOlGo0x2KvIM2
lRqyiHvjMIBV/zVZlatoX2/SZ8FqoOq1Dk6+4/82ulXyyQzON6AFbKVL81TkkJqw4Q1ivneLA3pv
wM2Yf+IQBJCxWYUF62JFYv21G0vQA8G1Di9owj5GXaymQZjHrJcaPKM53MtF/N7gciUdxI3h4p5X
eI2EQykGTnijrZGSaSwkZlgB5KfwevMZgCkZgKnyyIFTk672vN5yCf5zHt2rlYUcgit5PT4FXEWr
DpCsEGTuiZcjYHNQ0VDWPLhg5f0/+Bxw9sDJEjoyfAst3i1Psz/wo95YwUv9pToCuiuOqoeyy2/N
yVcxeLiFzcSga144j6+NUkseKQYosYnR9mtCk6Bmzqt6F+HEalyw8h6mFWND34auK3s0WWNXikQo
EPZeyrUOufXszJkCEpy7VwMFw3Yv7M/3Ld5uqWuDVJCesgJ6pSkMao/Sa4uWCRAfP+VsmZDby+O1
HepiM/JzG3cT7MTrGjDgXY9+CRekC0/wIqdYTy6qVbqT/7z+/MhlZRYXXinX9qmIFaiBLzdkIQfH
R1ZePrRu/J45iFjbEXJW5LqhwYv5dbQ+/BlP4lGEcFr06WOJWTnXhfzY9bdQ51PB57Hkt/iW4KVz
kFkGBzc6oqCdBtLV+LN5K184Lz48hvvBij0W98fCheDaOnVmGMqkKAlZiWmjOr6np6YBpJGAbkrS
Fq9/Je/cWV8xM1PEkagwgnZRXAbw7kdC0qCiGZeNEye2CCPqR263oNk41q/CoXSydfFd4V7PKs/e
Bmuw2eKeJeCcQpGSvuZNhlhxSmaQy+b4pkFHKXO2LS7VsjWDppLQT/guuBCeEU7NqTDrTc5Igy5N
9MUXoIZ4ff8xhkoakxlfwK0AMq+cfea0n+hq8FJQrhdf/lNzGl7rD2YjzcK5AbsoSktAJiMJSwVs
RZO7OuewwKjNfkAjDVpDH9DZDNaPFfhXV1liMU/G23sImey/JqkwKQXzPCQ+hspb/VpYBZ2tnvoW
SHvB4t5VUA7EG/HAnfgVk8+XeCvtVqCywS/SkooO3etJFpVyCqXWR/bBG3fiM3CEsQ32mBWOIw/J
ZRARPNbesH35n6MmxvvXKrWDZ70fpzjgGnSl5qHZb+M/6P9Fs4gpfN83tJBXIDP71xK1W/NcbZJI
xvgywHIP7VuOHDbnFGi6g0hs6zF5RkkcvDef1ErWul9qQg97kJc7KHieVc5bD0WAtf/Iu7+aFVPJ
ZOFguBogFRdkdYz6XoNB6QtMAdl+5i1xMLu35imYmeJ6CzVv8B7i+YU+BVwjbwr6wB+iEl1h4abU
bt8aT3zH9WGvHxWgrBgrt+SZGnokcVElWAW6lgVds8qYs6AF62DwID32NkDl7S5+g9rugyw7HdQD
21+gVmJdIVh2KY+JclVKggR2ha/ECV9yO4LmsghSbw2QNks8yB9IuvIeaZP/lxEDzQ4GEMJKZ1Bv
3FAVO31KNZyxm3InfDeQxkQI4p8BLwt+77j9/CsFA7TE4vpYuqQB54hlRfcg6iw0yjaPq4EHyTVc
6Di6oVUBTnfgT5BS+qpcY92tmBK2C3VauBHwc2jQhr41yFuvow6XKr08VNA47X7pnVP1zrgBb6bk
pZsIlOWoZYEAB9za0jtjhpdC+6Vdam2FvI4FtSZ2N4OnHbkHHG/7orPafeu0VvvOEgBdeMNjoIRP
BFBt4DJpnLZUC4PGd1FrGV+TbBqv4aPwkO0TItE3WgP4QjmUsfhtYfOayRjrwlWYsPGjGQOcMuhG
peaYj8NmqCuYbjSw9/AbPweMbXamE3jJVvpjupdKMzsynxlL9waQkgGUjrQ62iaoeCQVeZUoM6a4
BVUn8sim/xis38O9wRahIbGUjrUXpmTqghAPuhH4M0ZYAqWChN9B+Ux+F/vpCK70yZVd5ZS4/Efw
HrJRVIuO9HeUN+s6DVLRkVGSNilkOSEqoR3y1fuzbxVb9louxqQLc9QrQ+jnNoUiISYV3VECpNys
aA8ZJUt6ICrT2i7dZ/9AuU/055HFRQkc7Y7IUlxvUrEegSkW4xYlfVBUQxh5pZijPW4HAcSkeMUr
Hx30Q0CwfB5PDN9dug9dmqZeG+VopDlELVrcSpQv0ckLZKESIj1+RHeecYbUuxcAReY7OTMYLhzg
iL5EwgPJLyQQqG0jiOEgjgJMTxtcGfy94DYgWsBJd0L5XdnIq/Qce/eH+wNYphwZNtE5Bbla4DZo
TJ4hjInQR7DZPpEicIGe5RI3vwAil7h/OqSFZHQyF1WQjXrAD3ahOWylE7vNg2zOex9C+VmVAII1
pPgQ5ZhaL8k2Dc1MtcTW1qFXA6Tm6hf0aiuTe8qfpXXIYh5biFhX00CtejHWiTEUZBpcCPOC6OCt
Ga1+FdvGg/DQOqGpIeVs3Z/7W9y8DngiwAVAO4AoHXTe114e6WUCCa0UrrbJd3uct/0pPkFI4wk+
DuovE2z8bvfN2ecYz71/sC1gj0HECMT0ukIdR4Oa82I8Za1V1ZByT1ZoI/gTQRgy29WrfJXr1kl8
1Em2FSx4q+nhvvWfkj+92KRK8nORQ58tFakzbQqCKWzxvsrN0OI36kbFVlcnCOgSQulkrewH9xBv
3k9QiQMP8SMEyO10q3iVm4NrEcziTJKgBWAu8Al/v4kO6SU/1LWkNihcHd84J9hI4A4tzukrWuvA
1xC/gr3WOSe8qZyqbWADbo+Ot/vTsnQ3+eFbJPJtaKSnN2NSl7mUGdAuAweUvJFAjhwStrUeeRYw
BZ0kU8Td777NpYzGlU1q302p39eqDpufASiBd+Mrf5pO/Ftlv4MGBTBIRFw73MhbzPqKySS6cLhc
Gad2wGBIsWHkPUlokD6XwvEnK/E4CDYNkFURzAgcvjozo7S48Qiv5X/mmdrtAVgs/DKBWW41QztN
MYtNkqDi23ztqif5CKU0W91ryMCLzGrzYsC9tE0F+XbCjXeSMN/SUXBnVNJx8f18UIH4VG1hw5/4
o2FJngymiOT1ESKt5j/QdSDuXH4Ctff7vK0H1ccniHtJgIu1zsNsji5n/Wy93M3eSk/bSKCNuO9r
y/MOcSoIX6qQ6aZf/GMvT03QY95B3wbXahBXO7N/k8CNoiGvU25jiBTg5Q9CUd/6tyMGwlgoQcA0
QQxex1shT4c44sef7IpgV6sJoe8Ts779yl9K8zcqEE+TCaJ5K33RmbXLpfMNmmBoOoBgkwGA0rVx
ta/rpJphXCLcQoaJsu0x+wW9AEs543SvwWvUW8V7DfVuIpq+Zkz90gF3aZ5y+aGKokwdydhBQfI1
viX7GF3DpRVAJQHCRckvIlKfHb/vm10MqhoEIQgvCAEzUjkJLZIGEPijEFKDY/3cI1OpHXPQipbr
ZDWA5kdCiVxJEOHQRY2mmtgBR0j4LDNJSm4DDZgNwCQL1QQJBJp0DbdrChHISpRSRUS0N5d/HCFc
VcDjVNtIAPEe3gKr+wQN2v3x/xxk1wfdtV0qugpNlOiTitXVzCd9k+7mU+PMx949g0sK/9ZBFqPD
P2sgwTefFAd3jtfG4wB1VJzaaVfxi2ABaY8zsNgV2KfDK5N0g3zBvS+k/FIvirorJfKFx9ALn8DH
B7k+HXxX+IJtCUgguBA2uik+QMwkBDFdzzr1fqpQ9BcgpYOLPoRMCEnf9c6Qk6krBxHAR+14VN8B
vPdqGxQbZg00lNVuS8VEiX1dWF+4hJp/oCPHu4nNuSniEws+uOCvMgp3f7+F8tc0CACKFPAtqD8j
rQ8Ix+8PA9IE/jfCJGITbr/4UzVrQryprDl2gmIB1n31CXS7d6H2VZwq+AQUhjN0AokQZVfXn7Wd
fSqm9D2BEqV89TnSOYQ6PPhQAGsZ3qWHL/Rhu8U6tQY7sVkNxz8b5M4iGZQjyzM2VsLjq8R99IDO
5g+QkyUb3/7KzcgTjwWKmK8D6tWTiycvaxstXFKu54Ry0ixsCqMny6J7nx18cBU+ooY8n4Gcep/R
WRqfkbLRdtrRP2hkkViszLfBG8gACUR7qNdrSG1QLjoLRtJVQwiqMG4nt5MtTckb+oGeYy79EHxM
fIr2lJZZDrhNsMIsXmaEUoOELuqarCQdX5UqkLNlvfIlMxG8HpK3IPUSLXUG4ATRFMif+yHr9qCA
TVKi51GsRaikShByN3G5SJDBhvSgiHadTYjSjNNo0QZhz0AaF794ajnHrJqNosS4UjXYVqIn9uWq
LH/fH8gCPgojubBCHXlxq9dpO8BKRIhVJ/QhFMlD5Y/HRtYtwa97JOZrWybykLXyhL48FujhNpVw
/QFkGi5QNH6JFHORwWvbZHpT0dAzztEXJ5UrvqvMui0YK7d0xl2Ol3JSJRP6ofcx3jz02v4lGl/b
6KVn5hVvU19kVER6ykD/IuqC1KiyMBOKLsE7qUu+Z17/zsTJAWWzKTXBrpe/erwoow4YpU6KNrII
sHcG0vS8aqBHoIYxeO++S13YR+iOk9ucoUjK+DidysvlmtpGgY8pH2aziraz7oEWzVBQu+ahgM0C
Oy77MdCqiAgaxCcpPxaNtvEDMhW5Pplljl5SrljLec6AMixGH9xa/2OGcuRRFgZApWAm7l/b8tjN
uDzLrp7q1oRWxtnS4sa5v3dYA6M8d2oFvwp7WOSz2Wp16Fzpk2AV7VgxfJZliPLZIFRLWWjIDGrP
iXIAoN0sYxa8a3H+UDXCs04g2UTKY2UtKSOhAUreB6N2k7wO8SGYYrvxf82Rp6CC3agsEunFvYgu
Hh2yBeC1okmJ0rLrVJ/g5CPF1SvdGxqozO+nTnD/YaF0lG3QBgZeY41aqKSdxLlIYEdpJmuW1+Es
OB2XOPetLAayCyvUKmW6XGsx+jhAiV7u8mZK3aDl3rUWeDxR7M5FELPyUyyL1ClUSL7Yj2UOyEHn
u0X3XinAwPO48HTBRoyT9f3xLUaNi/FRtz70TMdqV8FaX6054TmuN8oQnud6sAuovEp65N23xxod
5ZB5NvdxVMNe2oxupkmnUm1MWU+dqI0PYyGmjF227I3/9RI6KuqtmGpaBC/pBSA4x6e6+VNp3yP3
cH9Yyyfu33mkiUuAoYziMoed1hA/mgSkKXWcc1uoge/ELEPTxjiqTg72VYsvM0AqxP4P15YsUgPW
aMXrA6qJEKsEMtqac0XdLoGe7VLICGisfMbiMqJZDvsOyGBwNF0bMkQ1E40JyxiW+6xyx+QslMjb
1q+hv7o/s4sOemGJOgEGTjPyeYQlQ3xpecyjmyOLkNdml+gmaCr+xV9ITynhOEE7JxVVZG5I26gn
61jBUiTYGYQN21ncq+nAqDwvLtaFKSq0xHVS8iVIASxgFx51cXiPlcnKB3VdKwZjVItnzYUpKqY0
MZdDKAyTKAeo4xgqmua7T1lnqpHdliFxQbqwQ0WTWIa87k/zUA6KqNnO8VIRw9LO4RtV+tRCLqc9
zbqltPZ9J2FNJRVVEi0cu6LGVFaSbLaiUZhpDSpc6LUMucIKKQs4YjJKNB+TNmvy12vnr7KihDAn
rCnx+DtFzYgXg6M+Bus2i978PEMvedP9iaGXlBjoodKhIxI3dlz5NkR5X2WkYu6PntijH6gX30OT
w/SclpdDh5atHCkkAbhqXQYVV6g6SuFyqp0aDtir/mHGQTiogA4QMF9ZojyKK1JFGvMaNnn0OEM4
25GLyZ5LUGmLMiNRv4B/kflLY5RbpT1XALuEDpes2kr9llctOdoNmV1oz6CnSVHgj1i3mIWE7bVN
apHxTmshcU8axIRNHh2zFhNZ2m38mEim2tlysQ/4VRI7qF357X7SV8KwCdsHLXJqdRsFrDzA0g6+
mAK6RMNxkxRKKT6nUYKPIWm+VTHxytFnVANJNKVdCSkg8HlAoxEMLVT4E8qgkKICZmKt80Y1fxf0
+XzfW5eOjksTVNgzAgkJeOCFLTluzEbeNjj8Z+4kJC8+/+v/zxTlpKrR6lorYGPUjWCG2bnhKrfU
tgqXW03BmLnlBfo7c5SPtk3oZykEvi0EIosHBwEHhKbMeA4tGyESPRBfRksBNaBkNPSo4bDrkgbd
knFoZYG/LaWcsURLZ64KiqD/mKHGUkdp4VczqQfm+7F+UrnmrckPRdq6KgSXQ5D7MM6nxevTpUVq
t82SnPNxC4tdPlphsTJ+Y3DSYSrNTcRZ82R1fe7+g3OgIwMIzP/bnH0dxVvcQ9uO9D7yAQBu6Nnl
tMFJ24MhPLUSiwx/cV9dGCM/v8iHlGmQB0hs4lFUSs44RPBGzgL/v+WXbh8IptA7svBSGOeqRork
pQOHPeu9tDzHF99A7e0gn9PRqDFgVTUN/2OUH8IEB7IjczjBSscfalOXj432fn+emXapDV9qWqgN
DezWc2JCSZDvzwUo5ES3hMoXl2ZmqaLQK9sCbgb3TS9ul4sRU9slz3ouzidYLjsn5aEBoI5ez3rR
LC8t0U3CxQm65OROdLG03DDzBReQkuLM200LNR+p7d7uD2QBLIjTCHIR/zFCXewHo241YwRqQDCO
kAluxVfD8Gpul8mHPoK0zashek170IuvlkXLsRgMLkxTV32uSmSuR7rHkgDX6BTenKMnLgSMreYt
FVKAnKYwosHSfQapA+DAAY/UbiASSpnHfDATiET5NPX71jC1yPVLADIkCBO3K71wGNO7lG2+sEif
rr0ups2Uw2Kvea3oqMVpSmbT76H3F7amhNdGU5p8ysKBL/onGH4Bbietu/RjQxIM1OMVmDX4lzyq
nYgH8iXoV4zRLXrohRlqA46tkQxqgdqzzn21nVlpO4RwU/criwP/Nvi9a+0RVHd87IjhR1CNplJo
jNORmLi5V1x8ArUTRylM0zgk5e8qs/lQcRP5YZLHU90xjq7lKTWg0SqD2P0m4RXXOiTURtT0Cm7X
jOfE3+fB+v58Lk/nf03QtNRBl1dF18FElaNmrpX2kP5LbhBqJv8ZBd0mnwk+5ILJKBR0KNZJYQfT
NmQyWix6PRQOwDIDcnRdpnY2HwhpxOmwkibhO/7uCbW+qrXSif15nyuSN6jnHCI6eEsUjANxMahc
mKbOQ4jKZnPU4yWUCi/lGJpG2ptD1K07/10aPppqZuyBxZByYY+4zUWQrkJBiYeeTKgxe9I8euLA
O2UhmpnRH4NK9UhdIkoF+76rsIZJ7bxs7EeJJ2ZFg3vh/M8+rUKzlSa3kD6EPnMGsWQkFRYfp5BD
AS0takyoKlOL2oVyZrQzZjYSoQssjs/CXO4jofR0HVAu4TkSptUY4DO0CQQPPjSVTYN7RUOuqTdQ
p1YH9/4ULO4WKCzwQB9AIYfuoJLHaOpiRUcLeTV6qdg9jCGrpkaCx01w+a8JMNReL25f4o0/hzAB
fMmgHPAejBNPl11p/JcodmGIPuo7RcuMESBcX/WtyIeKURuaZTKv8pCVd16MYxemqANf1NMi4sky
9u2qV8/68NoKrHN2+V19YYTylVxtZ35qMR4tC5AglcwByKME7QB+a8W502qOSDIKDatcxzRMbf/c
B6t/KJCeZB4agH5gzuhyl1c98E/1aE7qSqoOlfYvR8PFaKkYoPdFosccjOairXGy6Qee1vSMu8vi
uv3IPSIpCpg8ZUTK02zUybrlib4aI9AyTKqjCZJ1f1ctuvyFGSqwVKI66bEKM5CGMLvysy5Au0co
GmLX90eGscXD+8IYdXhD7F0r6gnGqik3p/RQggFuCn41xcwIlyxDJJxeRGk1EGo8O2Eoyk/x4IFV
z9RQ6YsYlVLWGpHD4sKMUuIASGI4Ao+unyzIHkN+crOqeby/RstmQNkJenAUSGlIK/iTwwxd0aC3
lCBbIE0oDTyOovBPDvfXChUo8qSsA9QlQAHYKivBCJ+mKvLi3GBkHhZPMlAb/mcwVKjoIi0NOt1A
jEUqZQ492c8dJVq1eKFXgT2zEgKsuaMChF77g9wVMBcUh1AEFV8PyV0WtIU1JmqvIv8VGuqIqcuQ
7LVrQD8AxZuzX1Gqg2yQT5CfqrJBcqR07p7u+8byoxhHFbr6IEgISpFrH5Q7LmyHwQfbR+soUMXr
nDYExqk4lMXGaG3IT3cAEwQja8xk4m7Oyr92f+BGF76fB3M19QnGPAvoZgZUwR9ZN5DFa+WFCeqU
nHquTVMBJiBobHMYRamtVARaMbaSMbEmwH0hrR6wFKxYI6M2gpZDzCnt4TIKp63HsnuZ69S7v2qL
XnkxMmoTKGrUNXyDRTOKfZ3lQNc8afDO+0YWr6oXRijXB52Fzk0TxoGsvilz6wZRsBYls8GCqSNk
0Dczt7pvkjV11EZIBz7LOxEmc99HUj3dQPfl476JxdB+MSrqwFIlH2VYHTG3Asw3r/e5X3iduo+g
2/EvhiTQjIuSIqG78npjxWo4+LLEgeRFG05CFgeWmKO5cYROhC6/3re1eAqDR+Y/tqilqqsmbVUD
/pApW6QNRqG2pdaW0NYBPp37ppa94q8paomaFDCYvIQpQep2UjBZsfwwZiBg4Lvgs6/TNbrZnaH0
RcZ0Lrv8X7vUusl8Al3YBNMpIsZ3IOhTg+dgHBgVnsVIfDGR1A1DQgeSL5HR6bLdpg+lHAG1BlFH
xS1rwwlC9/5kLjvj30GRz7kIgnPXd4aQYVBp4PSokPWlJzUfssqCjrLsUEFeSIder3gMSwTSZiRv
vypCVS557IqYFXVJVL0N7P8ZExhAr8eU61zmRzpsGeFzNKxBxikl4CzsrHmAcl7yOBt/Rv6pkFtG
7FggjEBq8r9rh3bba8Mjp6bqnMFw1IB7M/7T+Ebg6iNvtriQVAnnZeVj30+m0UOVBU/OsvddsYei
ogRNhV57GOXqNGU8q+R936XApnv9WXmryU2fYo3b+Lntt4p+botwE6cvqvqR1CpjmyxvT/CGCRCa
g/osFXUkYSoh5oszr055ECdafYH2damBQtR6zH9NAF8ZISMiLDqXhg42TUAGB0+N6wGOiS+KUY2g
jcylqYVO07430u9KZbx5l1PPF3bId1xsFq6b4rjxMTStWpf5OotAWfWV1qusP0+CJ4g4a7/r7rlK
z5Ps2/c36uIiXtim4oKsV2KrkjNdqlapCiw6ZHZQ1O90twtsvhv+P6eUigsQeRJioYW5IPtdRQe5
tCpoQSuMQS2etheDoqJCY8RqWkqw0ifzWlG6b6ETGbf1+76BSu71mqV8bJR5BBNRhRY2xDUOSV7u
lFbu/fVZPB3AXQDOah6aHiLlg7rRi22cBah9jMWek6W9mvEvaq093DezfFu+sEP5YBuWSedLiDHS
8IrqoPB/SLuy3chxIPlFAiRKFKVXHXX4vt2eF6Ht7tZ9UvfXb8jYHatobRHowTw0MAU4RDKZTDIz
I3Q/gdqWBiLC0FcbT4G8UuBEnSrZ1du2v8IV7I9MCufdDNwGVWpNX18Es+7g8ugFBZQIU7DE2j95
EX1UCaiYarRNdPyKMdRbnx//5nKuPkOwSz2YC31oF1+WdReVUV1y1MnlIxp5lFkCtRnSrKAE48xt
Wg24fUGrIP9FYThNgstdtePDK+gaD/9pWCLjesrToNCXO2XY7MIodoFlT65qSELPTScCjSwTksVo
/7OERTSM0UzYACOtp73Bf6P4qSpzL1Y92j43Kpfs7s2TYIUmrJXdsbRlI9ZKHf4hzbPZXxL7ZQgi
lPleFtVuajvJHpQBCiuW8kAxynIZXpE4IbShlGutIU5T3uS6T01flz0HbfqvrxGKXTo0ilBsTNAm
gZSCM+GlYU7ap/OWsV19s8IQgoqAo4KqGDEoNVPv7XhA02BW9k6ZE1A/ZONNPSS3ass/Gn1AEbgx
P/NgPipLSquJb+NGi9ymyRK/zPTALXpku6DSnTuJHSiSI2PbA/5rXGJzUADGVhrV+NBEnS8UZDGy
yrgJa0gqnZ8RGY4QYIDVJakSBrPCm+JBD0q/ZtyBIIQEZnuvsOWVFOlX0CcKB4dplKhbw3CY+dyb
s8Nzr2vBeQGqtfFeNaUq5ptRKxgAwPkAJgBwRp7ihQMbg9SALWWpm7HJKburHEneMXoaQSRXHGwU
IStoFylkrXebRrwCXn5fRTVhbCtZubSaTazeK+OwH2QtMJtOe4UgnI1ZlFMc7JjKEWR1xbyrzMBL
2aE0ZJwzmy77s8kUE2jh0ns6FJYk9lgOMI0ieqC1H6OiQkWMZPhxLzuINq1wBSXMWjCSXi2KBaq+
R2uGY3LVycNE4tFkKMLM5WEEjoDlzqnEVzYy/zHKOQtZs9em20T1MphKwQL/rdA3GlAMhrYdVFRo
eDqPr6bELUHbrPNbO/OTFDypuuQc2qAlMkBFin62ReIEbLvC5qqyPs1TBsi2cNJr+jDdmU/8htwF
OxDe/gB7DkKMY/gHIcZ537G1qVe44jlLmrRItM8nkflogTAalbHJHQkvO82bkvvzWJvdkmswwXOD
yCvtEZYtPZy2Awn7EHJAYC90zLv8It9Xl/bsQKg3e653oZdCvzgAscr5T9jaD+svIKf7ASlNPTYN
mM887rrkcprwRvJkNZ6p/TwPtJnGWiMJOw9EjQUZQiCR5BIuuZs6T1cvKUXpiH5ozF0NGpda9njx
XaEV5+IaVdiEltWHpFcww9wpr2cEnY9q4oyhg6f46LV9Dh4u26WjPfZ+Bn4oy7XqMmMSNieZ01jt
wXIFtcRoFzyZd8kr95gfg6Jy2odY0PvEszzDbY70ofaUf9AyfNyDHRTWXbn8gEMcjOHgUz3ob81O
vVcuY1nUvuXaGTo4Qe0DdXRDpNzNzGlOkxzNgGy8CeLRnaTH1paDYlDZWvofqAblpVMLa4q8zdQJ
h0cROHRCEVu+D6SdCJuXjzWKsM4NOqHRewwUNLqqIFln2TW0Xo3ol94hs58pO1vza/V5VveDvaOT
6kuse9kn4ovSGl9Y6SxQWjVnwM901IDycK+iAIxmZXUgiYpS7PQi6tu9UaVuhVumkgxHVBr9TXpr
/RHLKbs6pw1kOlEfiY/QyvtBAZEzqhTzQpZ43LxgrmHEO0KbK3qewqpxJW+sHedX8/BiKibam3/w
5FktD7Q+1vPD+SneChHWqMJdQalGlJUvXbJGrVykM7scsj+Klr3ySfl1HklmscLR0/RqWRQWxsem
O6o9T/1jG/z5TxDitSDpsq5gIQZD0tklMXEDfd7NWeGdh5EtlcjXOFt2RLthmTRjp+BGjnCns44N
ue2pP2i/Eu2y1DzVzI/ncSUzKAb6YTT2mhoBNqQ/GuTNeu2ektfzGNu+9V+/IkbD1Ep4lVdYpXhA
zWpf47lD+WFZw2VDyXtiPXIrPpxH3PaVX4iCj5nstMmMAIhNfR2oCLRBFCKLtDYxUNwIPkZQoH+r
SCq4xdHFuxhGF92U9oDnEdsou4/zI9mcO+1TTQh1XlScOxUVQEO2UGmQ2vQmxZnU6yCbPKLoXm3e
hsjW/Tc8YebycJ7SZGmxT+uHxrgN0l06XSXWWx7cj2YjieA2jW81OMEVMzVOUnVhQ5j6GfX3xybl
TpRKavI2vdEKRHC1adgPSHkDJBhqH13frhrbuH9btyj0kJidbLEEd2uGRUJSFVAlqvxtlKz47fw+
jY86uVRaSW5pc+7IwvPGQLHy7WmetXyqsgDhEgTt6TRcaGAPqWX85Nth7wpFMIfCIJWCMkrU2F5H
t81hPiB7dcyvK9B0JA4St9Ao8/Rj4SrX+U7NHciM+kSyfhtCQAgMV98gWEnbGYrRpNgC/cetjrj7
BTV9v348EQpSm9rrXbpnkKafXiFH7+oXMwXjnyH5hs3yw/U3CEaEt9Ex5yHmoQOflZcPLn0YL/ke
fILv9Ud0r/tpBeqrWvPP78btoHg1dsGisoJMJq+BC8pMS4GM93jZHsiv4Bc4U5BbUnfEqd+RJb0F
qbnO/L9gET6d+8XiV3FKYBhpasfAp4/Xdo5APLgaUE+dAHlyrIfuMnggN8HshO/nB765aVfjFg72
xOQVNRfpxAR0aXilgbSJ4nNZEkiC8nkRWo2OpWh7QA03DqbmPQkuaeamSe/MteSGvHzst4jzazCf
R/8KhlAegBVvmcQwd7OI/dZxk7G1yFH1P3Ok4nKl4t1WVjK76YxWqEscvEKFimET9RNQu+qXEhhe
lh4C6I1O1pOJd8OY786v2CbR0mqLfMb9K7ywym2lW95PJ7d2GcPtmP3AP+iTZTeUQzfxTX1vXfVB
uSr27bORuNm9cjXtz3+FxCt+8jGuPqIFTR48Fuym1rBXBm1XGi6kmP7m3FpNreCRShBf99FiN3VT
OIFZuxRyHaksJJQtoOBzsqZYyhSAoiYfXPN559XRB039Ka2dRCpAvvVkuV4+wdNQZWxytnhZpefO
xNDMfKcyL+47r+NehIc3Wu1Y+4IWUImPky2Z4GJIV6vQhsAw226PB4cx+41SasmCyaZScCcoTS8h
gwsMmzjD/GPIj/m8t1DrBwHK3WxKXmok+10sRqNTE3f9snC55SudH0P5qcAWTI4z6d3JvhwVidXL
junP31dmX1mw+bjB4mVHlG+TC0jcVlftpe1nTnzNd4nDdfdh2j1n+/5icChkm89vu81Y+GtDfPqG
FT66DwLkMjFiJW39kDE8BUrcy2J+330oJTbI+0E8KBLz9J1CdYMgtLLKly46MvuyrV+izGe6ZCgy
ICHioaNSl/nCuVRNuzoCHdIFWjezwev+qowGhAz/DknwImY/5NGIbmFXLT/QbI7INEOutZR18G6v
jcWQIQQvMRrPTs+BKdFVLTMXriGUuOZWimKk4/nV395dXwjCDp7UiMyWCeubtcSZ4hqnS+kGzLjq
S8XJQurxgUmO1M/X/+/28IUp7GhrSdfVC3tdXNSvKWG44mUFdD7tLD8wXhk4YMOcUHCtptNb3Bk5
eovRZm9mTAHJeKzo76Sb+Uc3oqGqMazxSh3G6h+jjbIHdFcaILMC/ZCDSoD4kM8clasVWsnqrrX+
oKwweOkmdXqHdiXktuoR1K6prtju1KIeITXD8BC2LNjlLdURtVV2es36sL9m0xQe0QsHUsy2veZt
TBexG2P0aluPP3prgspUatPDzLjxO1LrBNobaY63IYX6iT4+qhXL92lNH/VRsQ9GScDnqMR3pR0r
kgXdfoyAwfyvzYj0MlMwM5QGYHZBeKGg2H+cnTzpcMz9qCGNqFzN5TNyZ3YvI9DePgu+cIVX9mKK
NIIisuUFcgYniuIEmemmf3d8f6EIkZHCsgIUS9gRNWjOaOcG/S4Kfp/fE9tTqIO9TYVcwsKgc7rt
wto20mICSJc8hvNeHZ5nuk8R9KE/I493Cn9vloq2vznoVqhCzGAsSs7NCNSA/4zrl1hLQId3qfRH
PX1MqewJZHO5VmiCa8lYTMF5DTRFeYv1DwPdVjPz/+NEit5lLJMwsAGSVPdBd0vsm1Etna68mCKP
42W+KN0BOZdKlgLfPAh0e+E0BB0IaMZOF7CK7CybW1BksSbYz+Po5nF00w3hTcOmn4znf3PAreCE
lQNFI2s6Ai6bUHszamdSYofpjpFejdIZ3apkR/vxvyMTls1sBttSFIzMTsjRVBInsg6V/aYgJtfY
ZRqhJ9jwsfHOL+RWVIQHrEUAFXTR6qco3CpGqEEgqBQL59005k7Ds91UpO5QduAFKvZRmBymnKPR
XH09D7u1jNaiyY2CQpA6iSWMBfSMIHUH+fiA44Bl9z1NUjhljguffa0iSXoebmtLrOGE8CGIGFXU
EXCpej9k3OfWc9LK3OTWgbsGEUyTNZY9lz1AwvI35Czi1OszUCyAXaG8JIEpiYi0xR+KZy1afZDc
NbVFWUCAi7N5qEYbfCNmGjlZ8HOwHNQve3oAKqKnDmceh7oYmobtqXUC7f0vJhTk2gs6eALEB9BM
MarEKtFMzsgv+Fk3nl9b2QV9cz5XGMKi1TnVm3ThzEgjglaZ/RCilS5B1P5Gul+GjE5q00Qs0Eui
psEwUeJ66lgsPS1DOmCnFzoecSJQDL2PtJTcQbaiPjxM/x+IeIKnA+h3lYVGsC75S1TQXYGK879Z
mS8I4bA2q1kpOgXj4FXsR3idqqfWNftf51E296+tEg2KciBFFI3P1ls7jhOsTa+9tKlLzAQmgFws
SKRZn0lMfdMQVmCCE8a7zEzKFGB2/xiYd5qFLnj6jqZVj7Jj1P5Fwx68sI0qc0iGQCDn1BCCrqhY
oC3CAaTah6xxkpH6RSrZQMs3i7t3jbLs7pXfBU0qLSnHBirtmwClCSbbp+QuySQwW+59DSMkj7th
nCdjYbcI5+KQtcae9yiz1K1dlRKnA4dzMd6qmowhbWsvrVGFnWunQWgP3YJK3uzuD2kviP103gBl
8yd6P6i8cKIBomtHPJ/ZyPNUFnkbC3A8aQ/nsTaHs7TXGtbCX6AKJ3PBsrztDfBJDLAEVbMuBoO+
NeDVPQ+zOSSkOj7dD3gOBZiqLZNJ6wBDcXVDIZd911XGHz0s96i+3Z/H2ti/4DEli40jFoRO9Kn5
NUls1CgpRv+adbglUFwa+hs9lpHXLessGPkJirBxi8kowYXA0frSHKq5dRrZEbFh3gCA/JkKwnAC
hZ3TYUzmFE9pAACaci9HH+OsGaAxfZob6DIGykfEc4dbgSTJs+GPwHFLbBSGgdBJFYmx7CAy9bBp
0V7G4MHVwBlN455VkZMUV+1VRWVlThuGcYK3fM/KV0whykJQH4EStX4H1oGEl4csP848lYzr8x32
23qtBiacgUVkmhmPAKSh+8I4UuK25j7lfmq/sGFH6gK9PYcx2dO5c9rOQkAqqwjf2GrroYp0JwjS
6FARfME0XWcopiLWIS0O521/q5LqBETw8PnSWzwv65cqkx+MKHNJbCce+RW38SDBEtRWRU6kDY8l
wi/JJv9/wNHjC0o1QlH8frqYKLyYp4F06C7AZZqi3VKxdln8WhiPXCmdgB2hJeVAfvL8mDc3Cgo2
/w9V8C1KlZFBZT36arqdFnoFcRGo7tR6H5ZOlSOdLOPU317IL0DBZtFhV+TKjGE2/Bp9Lfbo1qMk
mNqcStRcgRjThK7tt9qryWBBFVYDzFWN25vRjkZPrSeI22s61NRsdLSCd79DMxQyY9SYTfB+lTJu
hK1xaosEPQUppolw6HQ5c7OdlHSY0VaAUDsICVoXb6Ly5/nV2/LWaxDBZpQM5WFzPy2VsKE7pj8y
slch2MXcoZGcC1sNdtoaSjCUVgVpW5BhPOboo75/rO5j+hpVj2O7t9EfPlR+ll5H2buu7ufuMGQu
Ckjj2CMyIrctn7f+DsF+2thSLeghwueBLaTSXwp18vDmgKr6UbI1NlcQqhqLFjTqZcWrTIq0EYrq
CUasUxC97yaiuFW5O7+CW+W4qEr5QhFCosiuoszIgJLQ3NO4N07vlnrRq5dRvQ/oZc8gxUSu4vRa
Y+7YvdH0TzC/c1k55zJrooNff4VgrVOlqkPboV9Yj32GWsKhdLuaOm3EQKeMd8tW8rqwObfQ9wXr
ANRe0F5zujtMiwWZwoA3z3blZZwiv8PIT9pS2euhvhVrQGuWLlqzi8qtAJUldZRWESaYQkiy9keP
OsiYuSkkoVMHSR6oiw/Qsu8SJ/vTHKZdfJW8/oa2+i25iT1tj8PsNYPqvXqQkbtuz8G/HyYWRONd
p+7GAR9WW49pEDn6fEx1yZ1ly0GgFxQKyipbbmPCus76MGVZoaM3vHmpVfiIBGQZF3T2NSLrDdma
5zWU4IviCVKWs47htNxXkbdIwRZwfq/IEAQXlNdtNqQzEEpoonCtdlJZNmnz5FgPQvAuyTjmsdED
Ik6OIMSIDH/If0bqIYHotHIR8CtNxua0ZQXQJ/gUfTYtvNqc7gTIzedToi1WYOxUy6/RbCCD+Mxg
irubgIhgEShASCw2SAZGhJtDAiuAkOsF3/G9bXv8I96/Tl63gxKwF7gBKDicnDmojfZlpfBbLnsN
L1iGUuY0m5YhxqAaVeGnERkz4yKeJef+Jg5ifcg+aJYOez+dSsscUMwVY5jTeBubnpG8m+UtJY/n
rXBzwVYogsNWiTIsXK5w2GDFM5WDGaKiXNZOt1V2jZAM1BEM6kMUonmnYxlI1rG+xJuhbeU3irpv
0GdpvQThSzc7Oi0vU/suB75h7dAoYst22hY8gbSMhXc8XKHATHsKn01mGGnlhDrGRa1n8EZ2z6JX
On6Q4kmpnWj2UN1jYVPot0TGy7WxzZfnIwtV7XjL16iwIzjD/RPqnKgGVZVfVlV7IacygqwtjIU0
Hcp4uOviwnY6vi7teTvZJt7bqr5ytInuIKBzf95QNs5UQpYXPYQOeAm1hXGog2amTQ/hZhpZoCv1
Z3BXNNafLvY5RKpja3cebsP6T+AE12VGoC+IF51oZQD9lmJd68qIVh7E9HQ8nIf6PJoEhwIBSwSX
pg6tZDx9nE5fBGr3JrBRiD9clGjAGFwQtjgUsl9ed1Hu+wSdNqX/jno/hz70Llj+IC8Yeh+5l17p
ruowNF2c/6KtuV59kHiWKnZmDLOBD5o7VH3/nljkwWVHYHnpw+uqmf7iQowJMFAOgPZS6IIJ27MP
KTroCuBpiwQ4VHsND6P+4D+ig506b0PulMxJJ/f8KD81Kr/P+xes4HtI0+N5EnQv7kvug9siBBHt
HvJKTnA07uKr+WDv+svMGR3bt/9B6jJ3ftrHn/wAajvdCXf8/QZkae1ucgP//IdtRbGYDwbqCVxd
deiGnxpE2MYgzg7wYcGzsquuQq/9AJWl5QVXoa+Be2npKnPz41+wLZ3AklPYIMwUbV4YgUMOIUu9
d6zX8wPbqmY9QRAWWlcH2tcMCONH7+kHtDPelDfJD/4cu8EjxRuwEz4aPyqEkyhH8C4iP3X+/MdP
EBY9r1IaZiGUoiHY6oCh6127Mrzy+S6//nirrul+eA1crLTiWQ71pksZffVWtdLJFAgxpE3CEHke
TIFyuB5v8z+Wiz4U82AdP36UezR9BYWj/GM8Wo/2nt1Pzq/zw9+6eJ7AL35v9cg1NqgjMmIMn97e
Wq657981b0RpbXgPwcUKysy6C7ZGGZHNxikPuS/0VqEqBKeR6OFsKFZV+ZyCazrwebWjJMbreOaO
pockjdpeK+EFSirUxLVQJPlPHPmjLBGweQbrzEAejUB3AonY04FPFatMBiEYd25xudZbJ1UNB04Z
fTp7XT+W9q3FnRAk7XlxM1s3lez+u3WgoKLWwPipjlY2YU8rI5StjA74A720Ei9MjoUd4j345fwC
y2CEPTyYaMrmKtY3QKPtXJdX6Aj/UJroQWtluhJbSqdEtwzLBEMOQxW+MKQIPNoaXWwJ/OVu60X7
4N7ys+P4ZD1pe/3QX44PynXx55H+QtSxw1Gy49CBHl3+KttV2x5z9SnCsJuEgw1Cweym0AP2etyB
cTVNdrlbo43SHdHN6fR7dTdfsOP5+d664ywxj4ZCMpAE4fHi1K7GCR1EmpFgElpIlrFxrxDbbSGo
Oow5+jri6RYPrD/Rv+oTLuO22Yq78DRuwK5wE/+WygATkl7XE7YVCdHp87sPHs4PbmvbmhBHBPOU
qeIyJcZcE7XBsYFZJdE0jU5YlSzcjVqYQb0sD2v/PNry18TjeI0mhFxJWPOpHoGWte2xQKtty3V/
sno3jcFJEb2dR9ucOwwNVYEqGETEbBNnkPHqhrKFy4lRwsavRjWT3KC2HvqhEQ3KWFRAfb6gntpG
mJQT1EKr1i3LyYEClTND9tRuLD8Nysu+KC6CARIVRnxgjeHMvHNLDXq3je4SSi/OD5dsOQbUQIJ6
Hy4IhIPC0Uv6PNT7rmnBJWL51di6hh1c5lO2H4PxoGVkVxTZjg2PWmm6uarvs246gijcqS2oAtDk
CpJ9bgQ9yA4MTV3wT1L8TJHUol0FVtzseoqtAaQOGRKsTBKmbe4wsFcgPtapgRNE2GGpQSIlVPHl
Wv2DDVea7ZD2rYIUZnRHK2csLk1VKrC9+AvRFteYy2yujkkzoI2qcmCGPHViZKcLXXHDwc91ZaeW
t6N9rWWZY3eoqNl1f/F8SNbgwraLsoCMyQTwblCeW55cmNYT11o/QVvkGNSOMb2fN47NqGCNKG69
wqJ8bJfhQtXLwltQVLyleLg0Dc8MTWeoPR0aJqD31MGfxVsnU/eQcCmy38N0yezfkq9ZTPHc5Av3
IeRPslAd8TVQAvXs8eqzspR6ZPTnIPVZcFcXP1QlB1nTa539VqxHCf5GiRhheOQz4dANJG2FrUJT
rakj0mH+yVODaMiIXnBLJ+RIoZTNdnaK+hhZDnfryrXGFMJSI9a0ajT61uXZY9TvrPhiUiDpou+g
G+mUocQzbbha22K4SiNBpyG7JmwpytSoYCrK0XKeOa1iP9aNBW1P6KLG//SVLOG5rJewnidowmZq
Aq0xw3gpuStCGM11DrL1gHml+ZAO3En5taFLTuVtRLxxQ8hsqUIVxodSLaNIOWJLFmdQ88KTnPGa
oOW+y/XHofuD1kEQtcnqF7bcvY0rG67xqGtBmZ9gN4mR9K1JURMEWUpObwiI1wkpHKPx1eFIMl+Z
M9dQULf5k3YlJCCOtX44b7obh9rJFwhWFE2DroQ2Zlpn5Y+CV9XRbkkjOUo2jWc1TGFyjXhQwnIp
4Yr78BiGsWvS+8aMXWSSdq3xF0W9GBLSfmgzxsFliM4gaVk+zlhKO1Z9RmbXil+1OH5qS2s3JbBa
rZIYz/L938z1C5EKRHsI27Sk75bqMdQWViQ7BDx0U6keyPZaoX4H/c24Gn365NURo5iGNZQJCgsV
XMmcSpn/UWVaaRtOBXP3BSG49YDo1UCWOjg1KQ54GAXX8G4pOyhCbwQ3G1F+nDe/TcuwCRR+bNBM
wXWenpr6GKOAbFGaUwqnV/QdD26beG9lrl5M3nmo7c22whJMvS9siEANwGJzqd5NbXVtx+Z9N9v7
qkelpk6UR2LE4NPCi7Iz8my6g0S67tc0uuiyPLltrTx/lnzTMr5vlrP6JmFn2H019HaMbwry5AUq
oP/kanWTZelHMLzkSACmoGIelGBP08SZDVC7BeEHMSFHff47NkI921p9huBvy5J2ibWUrELgrbfp
hQZhuWB8YTLt9G0citIcKPMwS2xLmnlRIk8FnDh0LXXPwvRYou9KWh2+FZ5gQF9AwlobtB9jvcO8
9taHGnV7c2rxJBqw5zAqDnr2ZtqQagSbij61Xs5fOenvOmq/QnPK0Yr0JpnQYmrLyCM2N9fqo4TF
LpHAH9UIH6VSh7ArA3Eit/Y5Q98BOlXGSbKom15pBScsqqIondIQTHY34e279cbeK1FP8zeWg9Vc
tMEgASpEnoMK+c8xQblfXblQQdqBM9yhKL5KNckZsj15X0CCZyoTM+inBNp5afHLoPMdi+9BAEsL
r5s+9GCQePRtQ/1CE86QZoh4jFJTbAhdx83VUW2+V7TmxlYlXmn5Q98dwL9A4tFR5qDgozlKaKP4
jePVPFO9vM3Bef1aRx6z0kuQ0p1fsa3mfByNiFcthB4QHBOWLA1QufhZiDzn42GE0JeGcoYCnMyZ
Ud6kIIpUzGpn0V9d94cWvwnaZ3EThLir7ZldLvmYLRtdf4uwqjMldVrkOG/4kBROg/oBb6j1yDPi
KD2cH/fWkq6hhCWtaJlZiQGodAiPWa+B7q07QtQdBGEy8n7JqMSO1qmrRjKitcilmnJd1njx18nB
ZJL81uaBthqR2MYKq8lKFgAmULJ9FxuvSomKb9r6Sgjqr5a4qYZKtsHcL2JFU5/4LEbe0DCceJBp
2G3tTnh1aPWBYQNPpcLDnqUOnVJTmDEPBzeDsKPZMpfb9Gpo32NtfBwgOynxPIuZijsHxIqorLDw
kvZNWGVAlNJEi9SqPunPdgMJAV4mGUCL2qt1MnlhKBPy2l7XL0hyGq0EVYDeqkV+l1k1c0Nltvwm
HqCF2lNZgmuZsG+j00zktxg2qiqelLk2KDHTMaHghrqOw182OH+J2u1VaEwl6R9GE0SBkEQk3bFU
e4n3W07Hb+B49jVNFD0vj8+n47S0RNeHGuDVlOzihD6k/Sx54N+cyhWEsPFJMiZqOcPBdma6Q1n/
Qc0yr4xk3fJbT0HgE/0airDr9QKrlC2OPMmu9Oh5iCIUBd9z4qX1hRmBVUH9oaAr7i9cjY43ewIN
tuUacjp/RW3nNuc4FM0Od5082BVJt2fQmVOsSFJgtOnVVlCCSXbURJusAajIMv0RMUQyDcg627eQ
7L47P6rNPY6cjI5zHiXqYotmCt1Y5F0xlUrmIlpFz3oB7gPEVE3+Tq3wr+bwC02IXpow5Ua2BBaB
dm1aSGEmRzuKnVT2zLnpRlajEmwdkogqyyaMagrz/RiBP6X6Y6v8Yoxee0jinp/C7dX6GpRg9WVU
1iRburOUFgyt9nXK3ttguOUys9+KKuzVoASrJ0XcpgQyNW4/xbZXh0GKZHR737LhR0iGm24aYjdE
/8llZiaGbOU2wVHbgdSZbSzdoKfW36MUSdVygFNQOSiVN44fCj/aeeyU/DGr/kiZYjdn9QtQVL6v
Qh0NdzUAS20/1D+71rPT11yV9Spu0VHb9gpH2NbIwtaBykHK1nrYAqEfHwKvQymuYzh0/1O5njx+
O/u5Fz4qV6Z/3nI2/eUKW9jnvd0nEysXbCi+0yzZMWIfc112qG4Hhysc4UI+UwhSFh1w0p+Gb14Q
37B8+lD50654qEEtisNuD3JTSRS8lY07mVrhvhYOuMxZ1QL7UvpZ5CmHwDeuhxfjd74vDlMGvSi3
+QMpLipxapvz+qmUaaAM+FuhFZrN4jIIAGyRa1tDQ2btTayRDW9ZnW8H6gpFWD2FtLGuLZaTNHvK
bymUe3IUic/cg25BFZZ+OO1r3M1wINn903nL2dwdK2xhRYuc9XGlADtsjcspA4haX4EAZd/E5uE8
1KYvXUEJqwhKCfCTh4AqlGGvgDOGTAnE01CwYGaoOKTP5+Fka7f8vnoPG6ug6rICcJr9Vmn35VI3
LXNmstlbfl9h0AyPRngkxew1MY6G+7w9hOzC+ov2GhSoIfGn6qjnQsrrFIa3ehtZqYpTqLjMFK+p
PiIpKdtGkgKNJhT5MBQ04j8Bo277KrcIojravmpWdzEMVeMN89us8Gs0ovv9XP0otKe0KB/Pr9Nm
4LACFk69mBf4m0vgEOOBz67dcoYjaQNnQF2UmUBo2KR/ka1YD1U4gnJqxZNpLaGKisbXkbAdOBnH
oL/X6qVWTJXw3S12/W17fw1QPICiQo2ifolVkhYtCl34s5/QiHV+EmUYwuFTQMnABp0xCE+xargZ
BI46qbIno01rXw1E8FNT1lKj4wDpugpkVip1A2L5M9MQfpWyYGirwAYGuXRdo4oPxa7C/q15rU1k
wrTVyaGc93F5lwRvqPE2wqdWxwPk9ErosUvuqujIZcn8LcKRE3BhYw9DWxbx0gprZH5KLw1yHZqv
FLQKo5MhoVZfadSxeslpsxkagY9aM4hKEFkKI57rivEyBmih5K9jhO6GJPYGQvyKGg7nJkQSE1fN
ld1529ke7ApXGOzII2s0l7hzRonPFCNNa4ZOYE3+WL6Am8PVppcCImGl9UJT2QuXFFzwOx3PdAZO
IIQuaY/aheuyuGH0A3pSXswuOravAy9sDoHseWTTlldjFryOEs6hDWpq+ADi88S6rzvToUG909jL
+dndPIZWQIKzUak6NG0EoIhFxwmXSUspdgu5y3kYyXg+b7qrkyhpaTJWdIEZ7cCph/E10mdHQXZf
6zrJPUW2Zp+/r8Ci1EBevwZYQv5olT/qbhAeA6Tz64W4adip3W7kYD+WKY9sB4Lo6KboGzZB1Cq4
uTLPQQYVIpZvm8EJwZiUjiE6CZS9peeO3pQHkk34/83RUBPfwEQrM3vM0ACX2S+T/rvKu+P5af9/
puLriwSfWDVol5wadH/31T3YJ4b+ts/Q7xddUFDtM32vIFditr4dSoKprSJvSHl8AQuBG4eGDC0s
TMVcvzWhvm9N4oyjeWtOBjpwmF8poaMl920+XfTWiIydeqRRftTVRz2LLmwaPNXm+2C9FZy4akdg
JtFFz5BIGki0b0vtN88aPwxTpy411ek5ch8LY8hQy4S7NsPC1UCEsJCYdkonioFk/V3fHsPko0aZ
kKF64ThJVmvbwX7NmeBgm6Dq7WC5e9YEWpyPPBj3anWvtbcG7hQKQ9rl6bx5bG/+L0DBs4aNmpnG
AOuojAD0Q/aBqxpaNEf/PIzUCkUnWqBDtu+XfZHfQr2jtkBmkzuhiuKvY5q6edd5IIUeNGm2YLGy
09iGQp+YgpQLbWx42xVmtLJRzUdUBMBVfMWDeB8YFyYsHteXLnlP8aw1Jm5fXI2513S9g7SlZODf
Jxj42tKqiHJJlYkJJsXs/4e0L9tuHEe2/ZVe9c6+JMEBPOvUeSApSrJkeUxPL1xOpxOcZ4LD199N
d58qCeIVb2avespll4MBBAKBGPYmNYrSCMBLwObUyG95sbzTQtX1S+qm+uCY+W0lg3Ixc8b6XgfS
dxLcyMOvIyqefodwnagY82+DEt8RNGPhIbnSAX8EaLRaVt34eRTaQKQavMvKz+oOsm3k6mQdQYPg
AbpRjVmsE4Rj1iHRNqx8jJcgq6fPPttetMFSXcMLWxZp0fhYoww6YBDHNwrUCEDvoIPChGoYyglU
1/L3NeZaFm6yObXQfkomFnGk78VeIkk1YVAa1OqHgwFI2HTwWP95eenOw2XcIEcyhHPZGxZD37yG
B1XgUAlms9h/taSFcCLDoUz8ftqcNHA4cvTDoUxeLisxfaS4OcdKCDbXIjNgSRJEmNmNZLYAk1oZ
bN/Uv5xDPl0rIYDpsB/KdMycvrwm/Y8cAw3pHSULJY35HUGTAbIsgAYwBCnpYHRsSLAjrdrZDfPi
ZmHL51frLwEiRIUfDnSQYwgohoeqmurqgf+gcn/Bes+vGKwW6NoBkEaB7iX2bDETtELWtFo+ZwCs
RLs7HO9Y+PoPI2qzZ6ZL8Q+QJTaPox+BzL1OYn/hFTGr6Nf0kyITTF0JK5lFWifnGhRVWYAx8W0q
27UZ2+kSUOmshesQAHIspAxMIRbrzTIdasBrYoDujXIM9/gA9DHuLtv4eXCA5TwSIoRXRmBKZTMJ
0ZI1DW/H7iHhT7h07LatF3Zu1gKPRAnuNGe+kowaRFF/b2BsM2tT57Iys7ZxJGH6gqOwGV24RiFx
SOi0lzTc9GAhHA5K8a02Nlr0kncLRbQ5561gohj+GyfqDCGh6esKRH0WAqv8MSNALMHIdxX8CIoP
zXwLs+1l5WaX70iaqBwGDjuE/6hqDZsy+S4VC0mb2cXDNN+EogoxYn4qJjHrGJdgbvy5YXsiH+IC
obX1amovEVDSu4/L+sya90TTjIwb4PLEx3jG5SGlI2uciGsgUlTsuojQrr0UOCyJEW6iykyttCsg
JtG3moVJQAKnsHSlqrObc6SMcBuNkaHSYVKm8vIDkCu27E1ndq1j6G+VPOlO5hiH3fiDPJhu90Ix
Dhg51R6IsZeXdKYlAafZ0uiEAoqQUZxDJCUZ0T0XYlYgcdWr3g3fjFeMuG98O93HIHBcWY9SsSB0
XvW/ZQoehEpcC0oLg7eIUA3+qP56N8epToLbqBopUiIffz8g+6rYGNY3awlOft5G/lZBOFppaHWS
RiHCoAdJ3zIa24s4irO3hkVxmRtkygELtwan4QjyGMhIywkU5x0Zpwm3pf71OWgdA3NwS4D/MqZ7
8tQHynHb4+KbJve4AZc+xvwh8WmAGRDaqt/7OMh/fWD9VKJgAGNJmMRSDFRl3TMvrmTr22Wrnlu5
Y40EAxhjpUi5ir+v1JuC/+wIeNyHNU+XUrxzV6GKZw5kAZflrDtyUJQIU1VwgHLvKl1g6+qGy1va
1Qj8NpdVmjO4Y1GCwUlBBsKnEu6iIEjjjLFLgueShu5/JmX6iqPrUOJGw6IGUoCokyrcQVnWAJbW
7wgBtooxgfigX+ZUyNiqltFYkyogegGVhgZwtGBp0HnWBDCq979ChEi8YmjGYQGEhJhYGknoGhhI
jWMFdOOPl9WZlWRi3ApzXrIBvNNTddQCWb1IwfExtYkX8ybqN7684kvEVTONMQhdEb9OQL8gPv1K
zh/tTR8PoRoiL+twU3NK3XyKQEmrkbGyMeFug7HNGVLMNvvMM+qlru/JusR3zbFswfro0JC8Qynd
UbPRafXqdrSUhdfGXDAB5AeKKxG5RFMEOGLBGGSwl6mtg+G+bTPuajVwaqPWQudUDnzSpvJjV6UV
EN66dqEgNHe8cAXCYAD6osHhnm4iN1XfHEOESiYIcigD5HZB9z5tfuMhQPCSmubzgIEgQuO2iWRp
CDkRkfkrFdNljOduA1Quq/QuG+WsPn8LEuFxyyHvgsKAICLXIPxVKr95yNKik/GYAwvmwomet80j
ccIVglRkPqQ5wmgj7G0wjdpJJG9ojwg3MUHmEmZOY6E7tr9pi3HpkTAXUyPhgvERJFwAvi1sHckU
X+lDiucd8k2adV8UAbAdy30Qq66m/GgA03N5bee8PnoPMAEk4zkni7NjptX2WpNNXl/vKltuAgZy
wTDbqCVgZzmqROXLfyZQPH3UiElTQaCV5EgK/2SGbEc5gkST27rWP1+WNnfWMYEJJlbwrgFORgg7
0JxXdqTFY1XrgZdKDdQNlvjDZ1cQOCDoSTMRe4pn3RzliKSTdSpq72bGatBju8JYPiD2m4fL2nxF
SaLrwgwwSneI04ErKJimjDdCktQNgsGttWle1GsC9Du7f+kOsQMMMfWDbjtvPBj2t+zauBluh5tX
9N5urI0JCBCM9a4uf8/c6h5/jhD6lN0oj0GBz5k2sfdzFIWfLkuYgZ/Q0X76t8bCgQjzlKhgU24c
4ukH/xqQE7eNa27MQ3rVvkouvyquDRtMOdAy3WerZilUmbsQj+UL5tqodYmGMsjXgMmZJHsaHvxc
cnOUKi5rOgPcPmlKwfmCcvS0v6deO0rQyll3mKjEMX2RcAPGQ+YaPZCyDH+dpHjDtw1o/DBVhiFS
9IS4ct4utY7O+j4TTflAzQUyHwoupx+R+MpYajVeUFHcXvl6uE0NakdV67UqkBASZvPhNgoAVRj8
uKz+nI8/FiyEOCjGl3jPQXDPMrsNNxkmWJt+e1nI3GaacK6KgfQvygrCEsuFVcWGgVBaMtejD/SS
NTW+6+OCh5vpLJjufEBNIEMHCmgRuiNuO01rgYjjKOzWABEtpuqdME42XKm3PG42oT48GMUrxnad
kWUYE1eu1CxYmFiZ1dVCVIpuWWB4iQlPSVJVCc3HwO9oEgfduVHO7LRagXrw8prO3Vjm33LEvGef
yTVFhw0sJovuSRitSqV4G33Z5Sqzi/LHEC61680FVxSHQNYwRoIGZ8Gna2OK+YkeKAV+SMCYQsZ0
U+VIDka9f0tIft13PHDUXPIdVVGXCJrmvD0a4idSjClxKF7QoMOoo2oADAPRv0fdLU8/x87pa6//
9TnSabSAgELLRBcwEdOsGFuQWKzC8Rj0uai3UfRahx9x8drKH0uwGTPlPcjSgHWjozkYTxTByUZd
1g64/rGiSCm33BtQ0+o8JbhRdI8qHlXBnKQ+q0v5ytl8zbFcwbn2MZiYZGCxObLm/eidO2lTVx59
u5eeaLUK61X1tOBlZndPB77FNO+J/wT3ZowJqjHTpDxNMJir7zXZJsq7HH0LllAX544fPZIk+LNE
73IaTpLw/rFBZFfI713saEuY47O+5liOcBhYb5KeTnKyBp2yyobbiZ1dkbsG6Te3vC19R3+8fOAX
NPu6Qo6ebn4X/XsNw2kWHxOz+XMeg2gqvb8sZ2aKElaJVATYfIAxp4rZvLE2cyAz97h614ajbJRH
L3dAFUZvlDf2MDrRurwFmEdnj6+XBc9dRcdyhaimmUjnc9rBKuvvjG8BIccs77IIdfobYiB3LEM4
cVxOSB5LkMG9RLXVJ3CIu/2WbmvXf8gflc7NHAKoPN1l74mzw/yB8zvpnuMvEM5eEpkSkRKs7qiq
t/EoewC8cgw0dIz0lpfVdkHhpUUVrt5BN5vB6KGw+WCs85XyIYGuGrSj7ICxiqFzFTdxwzXyTa09
Drb2wtbjFYZnP4In6i0lhv4fqz8F7IDYxKS+sPpNaDJjDODE5bXu5Wt/vU0dQ7FNTzmUTg1Qt5Xm
1nvyqWwx65yto7XxzfiNNzqAqP76BGH5+9EH8aSOa7ONrtD9qhpbugTaPXtQwaMEty5roGEUnF1a
a0op55OWxY+2+mlpHHQ5Dwb/eXlrZ33qkRjB08V9WaCnG2LQ3F3z74CO8PPrXO3Bfr4Yns7LAiqo
hfltoAIJVhSPcT8GPmQx0A0kLSqdBhpt3humO0aHpgGjc5CowLsy/myM0DUHfm3ptTtW2rUUUU9K
bnsWL/jD2ZgZlvTXR037cOQQtTr1fS6XuFRA6tyCF0FKHWvYDiDbNl7GckPlA1nK003mceY/AAVF
0MuJxRCbV+XKGnKi4uZMqXwXp8YDzvNvBHYY0f1LhKAWCWKpH0oEBWpGVlXkdMpajjFRw7aDdBVk
S/5o1kEciROstW6tRgomBCOCjEvHMc+dIBEIcrXfsNYjMYK1dkah9K2PhTNiZcNqL49kF9kRR+rd
YmmQcVYlJHHgZRBpWl94nkeGwRCHRryAYSg1oFBLw9aa1e8QxIHlAJl5gIJpKuJiYeGMrEoaRKWo
vSk/A+LWyMQRzQt9RwJubho5gQFUl83lVZwzP0uZyjmYx1PO+iTNsTdKqmOzihQYjBU5JF214CDn
vNexCOEWlkqA65Yh1JJCpEyDmySyM0A7keLbZVXmXMqxHOEuCEvgdYFhDgEUmhhofZPVq7HP7CBf
NUtMnUuiBJ9fqrkS1xpExWrmAhW4qFSM8TpVs0/Cj8tazVZkj9USPGWVxQYQgfF8kDbtYDeqTa+b
rbayHPWm2IEe0U3s2FFW4/qK3gT33yLnG3OXHmrTWRKd1PE3CB4krdqulZvJMttslWarbsy9rrVs
XdlJDA2RPy7rPHfcjsUJB6EE6MaQU4gD2vqjNCHvADkUyBDdkquaNU0AgyIvpOAQiEkSpStHIrWI
ubXSG8m+0K4pex+XrGV29Y6kCJ7KssIkVVvkg8J03VG+kSQQ5Pq7vk5XBb1li5jj00vhbLeO5Akv
iazEeIDPoRWw/+hPE9mCF+LKd+QZTKSM2wVzpKfBlTfqofQaz79mD7+xfUh7mVNbETCGBIvlBKzm
wQB9JVQtYsA0hZpjLNH5zTquIyGCSbLBCKSvRfXz0JXV5xA4xZfVmM3jgeDGMDF9OrWuCQ5ljMFP
0vvTi0y6KfPbjKF9Gn2qH6H2o+I3BtDximsmrWP58bLgWfM/kit4F19VxjiYTnw9MlCJoIBrIiJa
epXNWsmRFGGXpIqnfERC1imzg5Z/asNebVMbfEisyACNlqxy4+2yXrOn7UiisGV9XpRWVkx2UV9Z
0WvIr1n9qi/d1TNSgBqKvgS0ugLxXqyDcLmQx0aFlMKXnMgkXtLldkxvuBIuPIVmhlwh4kiUsFEs
BumSmeEp1AM9/EHh9rgJr8e1dK3dVpWdbpkz7KxXZaFaN+NOJsIVzPmhtj9hk51GqUUttYR1SEoC
eYqijASG7LENbE2ZGHlXYOi9vGsz1ngiTlCyIV1idjHEFeo+le6VaKNI95dFKEsqCbaIbreOllOe
tdLvO0zaVG7Kr9vEBVIpcoMrhf9sNK+iO5neVXynZ7d1eFMzt4VjCxZWd+5JCX0xToZyKIYbxdSy
Usu6NHYonBcuO5Ab0Es95O+acx/u+b7ZBPetl4IgexPvM1RnroJv9RKz1kxwcfIBwjHJfJB56TE+
oPc9v/eKwA2sV24dimCpUrGoq3DRVqUcJqEOUYS5GJ4DnhSztR+B9xnvPyIves4VN9yyW1C371s7
fCzW70vJ0SVlhbuR0hztoRZ2vk3dTnM1VttVugrZG4meLhvZkiThVkzMfGgyA7pqg8P9XZlcDcl9
PTz44dLFMZ0I4f493kBxjBONBESLKkiqVJDcvzXxQkA9l+VVwOas4amgU8Tugiq1Vqi+NrEkgCBF
928wzdAnXkm8MdsNvQvl0GPijJq+cCFqM8cUGOo4FEDyVdDOKxQtA1bXRYIqMxCniVvBv4GeG6WX
qAEwbrdKqG9HscMsY5MWO8avpWAHVKhB3xnk0OkvRncXZqGtDkCoZuvYd6Ocr1B37+RdPHpd7poj
Xj7EHrRtRP1d6wO5mPYrjuZD1LWdun/iwHVpmne1napojgn2oCLeDdWN2cheH6AOjdYFMAkvecAZ
y1GBna4A2Q6hgCreKEjI5Lk06ogD4AEZ2HcAuBE7Fsp3+tKE/9wKH4sSnG3egcs1USdR4R7UN3Xg
kC6yQ3ACMNcoFjz7rDBMjxoKZkhVjIidXiRs7IBHSCAs4ZYN8ElPBvBro7xI3T5vD1HReJdP4MzN
PAn6S57g2Np6yEK8QfFqkp5kE8i+6iOrDW9sV5flLOkleDVwaZKiNia9dPSLAhSQqh+5viZjsC5M
uqWLEFIzAomCsXtALOHZcoY+KakB9QHH3ToKAFdZsQ3HtwHUAll5EyqrJRbymVVEdxqlKFrpQOoU
r/80M8vRYhZA7XXfGYpvgz8iM+B12YJ1zNz7J3IEUywUEmi1bLZOZt308XWiPIZLlAEzjvJEhGCA
ZCRWSEqsW+Nrjko6x/iN0QOCGBDwU8icolgsmII6EoNlARZLC9rnJhtdXgT3WbQQM8zqcSRlso+j
9BBXqGSEMqTE8G+kAWnM0njV7GYcSRA8fiQFllqMkFCmn0W5IsCVVJAmvXxuFoSI5DuanhOGA9I6
PRpfGn3bUQ2ed6E7f2GtREYqmpbc1HJoIrf6TcBVFxwA7mU95upNx7tO1NP9qCqMHKOi1wIFY7wO
jb0+xE4HQMlmIG4RZvup1SwLOjzGZRszIyh0Zw6m6N2AA3Syk9d+99DES3WCaYuEqODko4SwPeNR
1lgSVjdtv9H8oRwOjO2SeoeqlBKveHt3eRFm3cTfFvNFp3hkk5Ev8yxSJ5sMuzUPQW4UPoNW1I8X
hr6W9lM4wy23aF1Y0xmOo9u2Kndp9nhZkyUJwrWRl8yivQwJGIbxs7XaKAt2P5f3P9kawUsYYTKC
qwxrlejyI42iyKZjR+3WGm57Lq2smHp9mNtNfW9hzPmydovCBecRsFHRaefjQMiPqV+hE9gp25t0
vAUzWx9ZTiftMkldkDprjMh64epHzeGs6lBX1GCaFHAnhcfys1WoYZwbTc89hgPfjXv5N2bqCHg7
AfyOBlP1jB2R9lpdgL+XYwKV/0yr/LFHLqxVMldGM+bCgqozB+1YlrCgXUPVtIxD7ij7GtPEzI73
xbt57T98U++rj3xhdmoGaQAtXkeqCa6Z+oCXUzKI4x/yIXwyH+LD8FladrEzB4esXH37pN+xJRcn
X1ZSn35+dLwLU03AjwKpeJ2uup88tfVrbRskdgCIlQVhc67kSMMzUE6lyOWshywUOt0sKp0RLW3R
PdXWl3du7v45ljNt7JFOgR4lcRNBTkqsrZFouwDwct2wlCBaEiM44lYJKpI2kxhddmh3FSG7tpS1
n+vmOLYKfXJqR7pghNQc2kmItEExYl29RI/ZXnGzXf6iPUSGHS644dk773jxBD+MSSqZx9Mm1dkT
ewfd71vj1ra0CtFR2ei29Fns1EeOrvy75Ok/2zbBP8NvJlVYQTIhHx19Ukltl/K3yzIW1RNcNB9i
RZIn2zCuCbqb3hS72YVXE2xzB5Xyl/Gqv41dsLKoa7r03F5wKLrgUHBrG0FfQjbq4mVqKzcaCvG2
MbFjrF5ltBWYCzHSTDvV1JcGCj4MFIIAVZxs9wdMchWNgmbnIsTb/iZNruII3GGumtZuGD0M5XXm
b9p2XQ6uVB6ieOEkzmQYpg8A7CKmDlCYFvsqxh6gN0mGbmsLveQxT9y0AHc2eqxAueyDMXU7BAY4
UVbpEuKkYk6reRonnYoWTk5OGdqtTMxFx8aOmahJpoDJ3cTdFtzZknWT5vuqfMnJujKfLN3mmJ+R
8hWRPxXl3cAbRbflPr5De6htMXlFgI/ZXdPS34w8dsziEVkSkA+keeVaaKCsC2431RvwF5ymuWEj
KDOKDVEDFCi3XKs9ULAM9b4eYxRq3ugoraRGA9qAp6ibaFwV6VYvr3IpW5XdNpPWfrQ1stFu0u1I
gRS/rvhD3F/7BDh9mc0i5qbZDxbuGBAsDUQVae5a420S3WQqxoA8sL8XxabPbiLwKw6e3CBezZ4A
eif7m8jcUOspL+4A7wZKg10y3AG+xlRil1Ybs3ygjZfGxC74XjeuInZn5HuJfwvMZwsF/3EfV7sc
pHdlvDXz+zReZ/W73z2ibpJZDybf5IZtDmtwVmc4PzIHmFr4UWsAqLjpRg8zKKsQkCTpi1y/5mYI
mGsfFAur2LgOQGGnfMuiByl/JwMIc3xgWYCCzGBYrgE1Ne2qllwr/FBz3dHYqzwcQH8gFaHTopCi
8miTUg/m50T5N7/cAN92bH42pRNZe9m/QRqL199o/L0Dgg9wtHg5LcgOnNeZ1Tsx95i2quV6K2Go
ogHuoa7eJKSz5ZyuafyCbiEvDVfAz126789Dp2kkdaJ20WSUhcRx31RnfqUH7dSM4yhbc1t5jduu
QjvZ13Yj2/ItuQaU7QoW9iAzDMguOMIZ8QZyUZplKaDVBRP66cVSJnreVlObYLTHaKzTObGT3VSy
7dvPDwYIO7OrDxSOnutVuaD4DIUmqg5HkoWDaeSDYVa41L7agzAodFXa4zOoS1OErs69uTKvi1W9
HzbB1nQLN1qDthbQPO7STTDjH04+Q7joAl7nDevwGaoDpDGI9l1jDWfcefnLN2C/25Zr7mP7xfpx
eeXPo6BT9YVrDuREgIUwUS8DkFSQvhVAAysKuyVL+k3fL/i/E/2Em06OUyAn6ahfpXZ60ByyC7wY
epYuXzcrf1dvWmcppTRTyDrVTbjh0oCoVkOxpukTGLi2mVeC4niF/KP73lwfkrXuLEEOLGkpRM0J
Ac7OV/+uaV0Rfe33ByJtLm/Y3C16tJKWLMTIwVBgRKmajorBvsv6ZpSzbQHs17p7R8XJtZL+velU
24wDwBpTjNdgJK0L+d00j3n5U2Y48I4X+AzJ27IStbCmkjyCwTsLJDFeto3c+OC73+N17473uNVs
lFns2qM2dzoP3f7ulR7ZD5c/5MyILYLucDTjEkwToPldODydFAyJrPoIo4bKU2nplHCutXmtDveX
BZ3tLwRhMBStFQYg7TAAd+qmrGRMCgOETUi8Aa7cyEAztCKqd1nI+Q4LUoQzqXIyJn0NKQBVBbb3
iPjMziMg/aL3dkucDPyyKF6lC55wSTfhhGZFl5qsjDrMf9410WOhe90SpuX0J06cgKCYcCCRsZRq
uYViUiTL2yQu02dVIkYEoMUhvzbbKPkptVG/kMecsw6MLpkYtwfcNhUfenGENhk+Jh3KgWu5xhCY
+tRVO5W8LGzbkpwp4D56HI2aCijhAQtoIa5zld4z1uxKfQUkINvTh+y+2OnX8VZ36qVOyPNn2bSu
KjjSUMXRJ8iTU8nMHK3OCmNwS2xx6rambD9XNl+RNeYyVtO8krOg6nQdn23kkUBhI1tWtmHVQqBx
3exDZIbXlqPfmW+d16+DK3pYTEecJQYEDQXHKulD1pkBBJa617u5w21VAV29o3kZSDUW/Np54f5U
2ldy62gn2yzJOcCSMDjjKjd0zT/yxK6HlepM77NxbdzUCIwCp3mHNQ2bpXtr9iDiLQDIVzROnk2B
DUqeZ+qYdmisQksr33RTFks3lpScNVcCFlBtGg3VxCKC0VCzsLCsCLban6DOcIyVtC+viu/+rbmq
kA45pLfMa5Y4dueNFYxIKF1MoZ5I/9DSsWUGhVwUlj60OzTWe76bfFcfR0d3ypv2+4KtTsfuzFaP
5E0/P9pMXVKTJgjyzjFVdLI0INu0iROuMZ/odrLd4vW3sLLn/QeT+RxJFIJZs/UTI5WgIX1jg10i
T+0BiZPbkWe4ymDXN4NrrqUtBkQ2P3vHfCuupH20MOE/ha1nWgMrWwHgDFZa7AGskqKmOZmcUbLX
lJ+0/by8rPNKHgkQXAA6yzqAkcKXN72BLu/cLrXIiWR6n7VoT20LC/0uKOVXmHsbNKSgA1Cmocjd
BRtWRA7AB2zV8G1rLG+6otvGlNhKVz1QnSPVJ4VLD4zzMH/ak6PPFRwIj2lcyup0uxlb4617B9+Z
4QUPxea+sOsN/Ui9sXOjK3LVO4rh9s7gPvxyB8zpJ1hC4EYkra8SHSuWjttSfpPaOxo6Fn3OMGFz
eXNmNx8JFpBK4lyfcTFHXC/DqIb/GlHrysbi0Pfy+rKI8wTxpA2QIwDzhkFcnQpG3mcmnqeTRwaW
t45x8kN78PQdYGiH18Zmj/pVAwh9J/Qq77LgWbd1JFd4r0V+FRPwd8CwQ3WrFeMeVWqgfQ6rIPi4
LGl+Ff/WUAj2QCmhjw2DJGo9h+GTFq4u//3phIhHFF0uaHlB8wCCVqHvxKyLAJBeJUyS6esaSQ//
1urvu2ytZMkhXWr3mNPmWJrgBlOjGIM6gbTBem6ZlzdLPU9LAgSDMMxQ75VJgEEfJigIvrm8XHPB
44ScheqOjkYdEc5DUQeg/fGqAyTL91p382Zdhx6mWSzmXBY0G38fSaLCQc17jNWaMSSFROZOFgTI
OMfRdcp+gCrGYypBc2nSuBm3nrswwxxc1jzJHNMMOs0PflIvWPx5xy6OGkBONbALo8/0DC8FDEYl
4Rm+J/6p2IrlNmgqqu18f0CTEhIijbzwEpg7YhZFAxCYoSx00AjhpBYSoG2VdecwvwXfx74gKaZr
Vnntfi30//no/4t95rf/svX6f/4b//7IC5RRGHC+T//5PzfFZ/aP2+T947P+7+l//OsXhd9bf+aH
9/T8l07+H/zxfwvHC/795B+rrAmb4a79rIb7z7pNmq+/j8+cfvP/94f/+Pz6K49D8fnnHx95mzXT
X2Nhnv3x7x9tf/z5B4qPRwY3/f1//3BS4M8/dp/Z8H72+5/vdfPnH5ryT4zKYKeBKAmAAwwC//GP
7nP6CSH4iUUJKFcmfE1ratfKciCn//mH/k9ZwSS2DARidPv/CxmrBrYCfiRp/zSRz8Pfm1CCNeB/
WH/8r+In+/P3fv0DuI63eZg19aTJictCgxyAXya0YyROFPAjipbhB7iZ00z5rveZr6gvvRL1BuC+
dD2Tnsehq8p7y286aRvUuVE5GuZIsrvcBxCRo0gpw5gfcMor+YpnNelfjxbx3996/G2nUfO/Pg14
udZED4JpI7GLT2VmXvhx+6MPDAWZc8nXUkcH5woKpn1bmAvXn+DsAG9qTAeRUBSb0VFLheiHj31V
aS3QwkOmAIG9HpOnoo+LhW6HOSmI0IGRD88NqjnhIAbBEJNABfI4G0pQJoPgYptkJl+oBAn30Jcu
mNPDFD8I08GdLNwMVM4tZqolOJOVNPI4cIsOVh+0m8zQ2S4OJGslB8Un8KGGBfVOtwxxAxYRsw76
F2WajAn/08i8LC1edxpQ9oaOJetBGbptVUuxpwx4fly2DsGl/UuUpgPuAsNg+llENGYgByjHChju
SpQ5bTM2djCW7500/pRJupQYO1MMjyp4AbhtpLItjKCdKgYyrwRgdUpgxwN7brRSXlGt/hwMZVxQ
azKAoxBCmTB2IQLgszj7qMxOH3L0tonkOK60EhPKvqJI7piqsm3oEXfBW1Zd8STmV1blDwtF2TOr
pIAax7MUTY0GsLXEXL2v8TDqkxAIbx3gO1djV7Q/lRaghr8WxU7KTXODOiZuEGliJOFUOY4MnGVE
kDNqQf6iT9gPLCyi75ctQwxkv8RgCubrP9yv4mNfj6JBbVSKUYOoae0ABOUo93BtHWISt8BgbsJy
N4m0dV35TllWG5jLJjb4dpTz68HCcIlS5QdijLeXv2tulQHPooLjUgZK8ldB8WhrOYav88CSAjsa
9Wyr6NGAiiWaIi9LmbFUa4LV+ArjCUz1dI3lMUop17DGKepR1JaVvAddGxqicychQ/yLk2lfa40p
UBx7c7pIxIlTzfJjiQIt1JYiJnmdRt8UTnc11a+YnrMFH3125mE/YPCVEcAASh0anuqm5xgK10oI
67Q026Sj3NwpYa4ZdiwRdeWrZblkSufHUZ2oVtGWiSwj5l0Fib7eR1Wn4Dhyq0P9OqAvtUKvrLxD
6EYMW8YQTfMSWkAqAsXm6BejS2Ig9POydJIGMOwaw9cOWfQUSCCJvbzT5/aE2Tlg/hlIEZoa+nlP
VwNPYxOQ3SSwW9aqNj5JdlSSLjFMnNsTpKC4jggZt5Ylwn8rfhhMlEaBXdayMex6PHHQuh8lfrdm
frjIry1W9GFQ00SggSZ2Bd7gbOCeACexzHQWAr+kqtMrzg0jccD6We2ZFhQ7o2ia75HOIozoVjWj
q5JQ6VkOIo26ld/lv5Z0+foajFJPkRaKBKB6O13jps0YTSton8ZWW286PrbgkB4I2vd/fTOPBQmB
QR61gd6BUMfOyijZ5IgSVopSLTmHs8AAi4u7ecoPAqsWJZZTdVSUkTSDY3GzjKOP1B8b/92Xcz23
uz4CBlajht2w1ZoIDQV+mQdL3mLOmAjG0oH4qk++SbjdciUxhxBT93ZsSqM7wB16KTPBX1nwpaoa
XjZQ5uQqtXAJYM8UVYNM/ONUWbkmUhYRQKNmoOgrN4nC/dbWKgtg1GmXMdltQ2o9qlqfGjZYpU3u
qP2gMFxOQPX7AVhE+i1M/UyiNukyjm7OoMhH0GXlEqf5dwT2ZfZRBaw1D1ZVtH5o60FAehvhFivQ
dzaW/mtTDK1yZaZZpNh9FqqYDulUtH1InZKk6C5IBvk+6EPcO1lX1hXGXpsRraNyBX4s1Wa0iyXk
F5G0cP1cHg9B0TMN+B34JkcaedV4ltqWzYr3RsPdruoJEAfBoABOtij8AZBgC2/aWmLGjuQWZjSp
kqIvo+6aOF7XVkEa9IBk6KpQQSnNHRnMkJXbyH2TriuLVuUVjrn+hniIAMy6Sip1nSIn0NqkTHUT
kCmEd4mBth8TraABT/GWYHbAQrXzr6u6MFlyF0h8qKydnDOtil6jIlOYaXdJEGOQgwcpt7TNYAF3
KnCCqqIDdanEqhbdH37zjidyc1ukSXhn0sJEr0Cd5tyNKryanDLUisGNE2V8iK24RBUoKmQwtBRZ
/MabNP1RVRJaZggqpIVbD2aUOrzzLaDOmP5rmEYKLv82Bx1fi9MWXqkA+6RbJalovKI9eCLdsCdB
6GqdxYMrwyfhK5cMudqNGWKo4P+y9yXbdevYkr/y1psjiwAJNlOeRo0l2ZLcT7iu3JAACaJjA+Lr
K2g5X13La/lWzmpQOUiva8mHPCSAvXfs2BGHDQRtd1iQBrqPcPawsNtoB/LJp0MZi2OJx5YrRAxO
8IC7DEo7azuSrC4akr1pKzEW11Y5GGcNI7KsI9zTZX7EKNFwEbdBmxoEbFgtpTRt/7K98lvdZI0a
asj30A7gyCDMq24x2/uMq3I+NzZTyxEi1LthioBPHlwadqNUqldLj65XNKlNChGKei4xIFTLbg4P
nRuFOhC6la9laat7VRWBn2OfxH5CdG2DP7qVGQhmFqsR4VYWmvCqjpE4YMGyKiFk0dhhHLDiitV9
aGdaKShCTeae6GEhhy3N3Y33WSWOSIdoAb3+GJKHVUnnoVQ5d9WFyWgEU62a2mV8H4Kfj4a2U/LY
w7vNnUo2EnpRhSEv2ussA3upfDUu0OYVVxKRSlyhoBkxwUUcTNDXDhNCF0GWyZsC9Lunlcqpu9VB
VA6gziAgPUCG8q6jfljxjUhs61aP8J7D0W/hoQ5Glan5tjakFpvvvvFtaFTddz5Up2FEiQUjKu6T
o2SSDjXnGTq4GqYYDTjJJG+O/WJGfqjYBJ+wzsYi1vkIJmqdt+X+kcB0wTjScofRLYUTJEtDBvmP
VYX+Mi8nlh2ZL+ONJAH9J4sJqO64oFcNr9RY+dco5XR1MpinaUFBcuj624JiQfikHW5yNcYGhKM2
M8fGDKY/+jFdQTxSgm6Q6Bw3Bn8mUZJaiSn+RavIPwwbzdZT6JbhSrSYfMH8qpH9kSbEfOrWda0+
9dFG/yFrJLxpJ9b0X+wArcRPS3Q5uwAle6xeaad5el26whQnyDsqd3a5R/3sMKv1eWmmgZ6tiYg1
aRUsOTZ5Ir90ZTUsF2rrMNSPomOEOKBrYbJW9Dmv8ZQCBH2ctPaMJKDIIUCPWZm6wIbeoCg8b11d
Sq/Sg8mFvfNUZx+Hapbf9ZQ35WH1c5zhmmSLtO4UVR/7KomqXhUkpsHUHXFKpF3qu9O8Lous+6YJ
PXyptZoudNfzhxZNwvww5GkPaZ9oZBbqVer0sGxtN7wCPGi3xymnPaOHUk02u2CsG43BR3SOnn3v
Eneal0Eilq4wwoBPG4WyLfZZ7N+vsOcp+0vk/MhhT1bMzuAtuiKdp+lbIRvuPqnO8Anedouj3Ya1
6LDDZqTyM6j9LbsiPurPayvBtQwNH+Wx4LbvrzvNsxEnzhC20yh0IszBQWObhAO4w2vOj6hD1ja7
qBi6n/bqR87yH6F9t+KL015/n/6I9e2Y4OPkvn2bbv8yL3/z/0HAL0PV9L/+Dav9hvc9fDPzEwRS
/kt//6+p+/ZfBz22+u/43/7Pn+E/Wv4LFTV6dvgf/h/Z+r/hP0r/RTMk6BUQJ/TdMbD5P/Bf+q8C
zBdgg8jpMfIIJOe//+vf8B+gQRBu9yE+dJNZBbPxf9/m/wX6Bxzt1xwJSBSARMi/Ym60+qHf/WuO
xAjAeenMOc8xkJui6dLeYqmk6U2w0Y43iyOwFS+j74fTWkVoFgYW3McumwXEqlOm7QEMELSkABVu
8ojpEMSzNvIBbONF5/o4y22rDn2l1SPk1RFBwiatPvV+E+/ZMK/VYWgV1q5GG1Ghduqa7yMsOd15
o3P21heJLuq5K+ZbKKg3+hATzOJdzjDPTi8wnbUtpyxM6ALLIrbrMVRteG9FUamrefF0+1AWzm7X
dJswqL8Q3eZHi7P4klE9tIeFA+k8GEloX7Poms/ZJKI57qGkraVRziDcOfAEkBdBjSRw1am6G7m4
rcjGxzpnswGVh26R1MtM+idVsOJzki8sOYR0N0uUDmTYKKT4aKFHs5t+VdNdX46mqXEOUpxbU0Nr
2G+jlV1lOr9aIVfX1lro4U2naQnQ0zBdHlLTMnGKGUFPrF0pyJtCiyYceCzNWyA3zuEriS075qlF
tppNfXxchciTwzhykFVXrjF74fBljpQOJD+lQczlRWJmd4Fux/TZi2VQ0MEfizd5k7u7cYbc/9H6
SFQdZleZevBrPx+yxGQIZ/kg/3KVcw86b9HXhXhvruFHty7ogscivRlTlEkXSVz2ZJUK0IZpV84B
hOAKJ6XDSK26YDantrZlLuVDcMuUP0RlV3EJE97FX20zKcyVn6UVsC9mfXdq51htR4Q0TUGWdUjd
mFlGevAGJ+8hd4QjIVtYMBc8F9l24sikyQXhIpluekQJkFpySdS5y3MDDkjuEiSbDFHh2vcgWtuh
IPKp3CTzJ7jeCXucyU68htqKpZi76xd0uWVq5VGFrC3hh5lGGLdPiOaILWky32wSo48HjzlRkLvC
sJmTNS64S6JWvZ2LReLAX8wiaFnHybbkrdY4n88tNT3c3jfi5bXrV/JBKDuFcyfQDK5dLlvMVxsA
FA/QjfHzOz4w2R0hRbutn5SQ0MLqhmUSbwfSrfK2Hxt/HdZiUa+EmNhy14ahWl+7qZrWK7sGeJ+Y
OEKDY5n7tPk4sarPvuO+Cdg+G0aejx4LiJ/9tlFI2WkGIjdfd22LNtmYQGazBXEK28qRqsEcQlxR
WRpVOxSK8ahyOMTdcaeK8vUwuhixWQJJr9MIV7cjaWA6c9FVG/9e8HFaj1kvxv6UcJUMh6SXHgRw
oQZ9tkveUTgUr6q7DOmEsf0K9p76UEYV3G0L3bvxMDSzUXcstDi5mpZO7KuWwINrlUAF501FBQZm
5hDG7syh1tFCo3srcgx7DHo8oGWaTFeaTHl3MvBvb08MwpjiEsWyVbdsWL28XAE96DsGA9HiMuCw
gB+zXwdzOUyj4AeGddRcu25Zygu04sGpk57b7FDM8Ak49oIqcuRph/paexAE6kEPInvM5NyDXSiy
wI8+bOX7rOpxO3j7+Edj4cvrJoyLhUqXlp96Vrjvdmv4960PKGFGv+kPybpfXfkUf4GROAfQKWmS
FFtMuexQZo1pcL4l+OmSMxw3HZrqeBOZrU62KYfhnJEwvcbQPl3A0jDFXbfE5KvBOC047Vu/m6PD
yMYBSSrEN8pscddveK71wGb9ocu1+z4lESR/n2Xu+xYI/y4ZHau6tzDlqkfqoX2lukF/KKkv2YEj
bfjaaDSMwBUx2KTjmMBDd24MQPs0ckxAmLh9qtZkXCB+lieQu2ABYKUMrYQ0J49mq5N0LssrNqPK
qqEA4sSVK0s5Q0GiCe/XBEZIN1QJwLoTcriLlTu0qhYngj4gYBBzTJss/QgrLMj+Xrag96dF7QQl
EvOEs76Ztz5hyJ3DHA+ZxGI7dIla3imgat/EmsEaOq/m7QEGZ9aB7JK0Pxqoyduu4/wqbxi35xaq
z9VlRn1zuwCH+OrmYYVrHM03ZMJ0gvb/1MiwHZtsRu2F6YbphumcQ4O7Qt/t3IHTcwfRMnDfON/S
t7rFjNJhSRmkKkYGnsEhG5W7UaYR+jAD3bt3YH5lF5Oo5qoubNPjLNrQ3gY7McXAhW0qoPZDSNhb
i8vD+FqNvIN0wcZeNW1YQN3NK4/BBmgCiTohKr41VPj7cgj5B0kERkrSyhXXgPbUVDfp0n3s4SuC
w8yF9jPDWY73DdILWkurzYF0VhY5dp5Ow9uYuP4mT2wpz6jJ3KcpLdvbtVrpeE6Hpr+zmx0/mEmt
oMcQ9pEkoRpR2TL1Zs6tbw+5rijCjZ2b4rQ07WJPTDj1jk5WpiiG+xQxplSFP/YN6a6clNqSi2wj
CckO2SKToWaFzXG2GSh3nExUnB77XLL8AD394itrRg31jTVf7pdi9G+N5Kj5kAD1mCPpjFS1LNfy
NZKAyV0mHhPfMI2yCG8Glk5dPSS0SWC4ALRnDjoDIBiEe0BppGEKW6ZQ18sDprRFmlpIbiwWs7lG
6UZiXRUh1BMV9EO2ju7LMO6vMnOZeAO4kfQX7aThSL5oER6KNEueWLuJd4OoBMZeSmFR7QRhllNZ
RZZeAObSd3pI8WS97fzRMAAEgOq4+1xisv8pznx4y1rNX9EupO91Ncz9MQuD/soLBt9EwCkdRj5B
iLAIoEHYM4wBNakHx7MPFuewPZZju79kWEFcatQ0BD5WDPOpbA8cB0kX/0UUBQQ/WNCVAFPCVHCQ
lwAdLzHAa7fTlGc7bJBM4ZGIwbBDOig0sEgmlzeWLVl2wnpqv3E+t9v1sC3dJ+BzaLqQImELkCvS
IxHcNpgz8SkHLXNOyu6LX5QWdecAoExrSLD0Ub9joo6gCIIiXiglKie0ew4oiT3Yx32Muo4IRtfa
EDLWYTWxRIGr+xO1BlBJM1TyjTYTW8+DxZaFCz3CaZ1gtCgcYj6unwQf8lezhNxD7SoiUFHFTWJC
crUZir4C1fy5VwuGjNKmtcWZu4HBVoqb4Za0o0bPM9PrQ1aNxXDaenhiqqHqwG0ZY5vVpc69RRay
jzMj1rYfCWnT7y7pYCucJDIoLEyJ2wktUe+Q+K2vR6QFS+37abutQMzIdo0A0HRZk2IweussCB12
ieNw9kY0HAXw1pLauHX8SwyzVVfZnK4YzRh8uQJgKEFRbEL2HpjETI5Az0e0yPBE52Mo0/JUdaPG
KF07gCrlJw/4w9GwfUM3bcVk1Dw3KJPF9qD54L+kQzVO9abD8rHQHuEDsiOKgZMkoG6JpBl5qshZ
sHUAKLnTXHL1Bj1h8aXMFP9ESwkde4+cITv2OGCRZ7fA8k6occHRwfLPGICGyt23SvXwe1a2kZhl
KRMQEFOb37e+Kz6xbQGeaJO8+5p0oExAImqJ72jS6XfRt1BrwiCU7Oqk8xCOShpnvvaimIcTkigE
oWrR/bA7TYCwKLc5hWZx2W+fpSoGiHKWMKJGbIMjxgmcCAWUAGENPtTJkmEeIenvQgW6Oy7e2Q75
WjfEuoSXzwr/+Db7YgKmoGp0wpaPk/WAizZJzZcVVkyYorB93tZuYjqeHAIcrSOZ16n2tiwBMQaj
oCnmIB9YlzwhH3Q2NfmD5757cpVaPm9xbd+U09bHe557tdRjXNe8hlYx3ugMkQ+k63wa77dqatDu
FKOhiG6uSg4glzY3DhSYtGZznlx7Xi79RTMGR/Boo5uPJWftPQZ1Oa/XVg8gd66r/CJMSL51bINK
blWFvD0OsQ03E5l3P9Z+DcApt3S9ncqcDWfAKB7zw5v4IkaKomRrhvV9btz8ARQT+8SWQEgtEZ3f
72NiFiobU//o9YB+aDUiVABkXvoPMo4oiIjE0gHs3VX3AJ7Y3Vak5SfV5wH+TGgpc0gtlMunAt3N
FRZ/dmiPkbTC1otF4mJtBM5TmLR7qjRqBuhLzDw9tFuFqZWFZ9NfygvxRLpUPnlfTR/b3kWQwQkt
+8NccHlDXYuKEH89PqiyN59R3gwgkZXr/Jq7zH+s4LXMEswoYmt8nBcBYFekKN/qhivI65FM9e/6
UOXvklGTpwSwoTmUXvCPkZUQYx1g3LzUWyijxKhgNz843a/o0CDdud1Wpb7HNYQPAIHiUxE8LJFR
0ftvaBfZ9YyFpa4LQI1TbYdFTsDHGtfVrc+Aba4+WT4OttKfoQ3Ii0OBzA/0FtrNJTwWFAxuHR8G
ZM0B4fYU+zF/N7HUrXeVLGCOLc1QldczJtD9Ecgo/75CLbM9JYLQr6jDzHCIaZvJ+y4KUsD9YuH7
AaaWczdG5INK5PiLcS1blJ5soHcBUCRGZKtJf8j4jGzd0KZqTz5J2y++X6i7yHzXv0ZSzNjdPDV4
xs0skvTU9JOOjxnaG5iZayfgtUM+OawQtqHpynBsj5iridi4XW4aj+hW0PkVgmp+amwEDUDMujDH
0iJRPCkWdXNbRfCVattPWfkA0oLffwnDtZ8CmyRyKeJnAvu+dhpg2rC6UjenNMYW4p08iDetKTfG
8fD6ST0PVP9/RO2/0z8y6A5/jX99/YVCt//+M4RGOPtXjq4lmBzpTgb70YR/ptARkHL+BzUrUwBq
CSbR0wqwGThygNp+omYg4WFYCGU4xhP2H/D/BDTLcYm/9RXB28jQDN9bwmhhwrjopWqPAi3SjFnZ
fqDQbFqRTUW/5MkJ1jFlAcEJAM0Y0MFR3tgnEngM2UF0bBiRLhgzi/eLyFfNMP8hSjsdJ0WbUR1n
ZJKjPrU2rHK7WsjUVq52qJIUkoUJgJc79JALa9llrnrvxUWWo0AbajOoFcdJC65cgjSsna1tT7Jb
B9xXm4A7kJxasjJ0Wzzgi1zXlVUNW65VaEyvT6COJcV9Ct5/WcD9iS7FV5w+VL/LaLPf3UiS/QNz
pxNcGtt/Qdthy6cBv845pgXYJfF9UzyStC+8P6IgmRL6KqZIFgtI5xGd7X4uFTfqtkWPwXx1UH+f
4Rg2rRBUPMoM2X5xQHkKjPvSWkGW5aYMw4iH0AMdw39lyFFwNQucG1/bGprgFpy1ISMXQ0AtZw/5
nOz3L2YMolV1J1GXPf0N3/0JnP6diojF9+KVwzSFQSI4A9csS18S6qCRyAF6re59TFEHFVcpz5q4
XidyXYCxW1SvU3dibexBeNOzjiY+EjDaJ2iQqobn/eWfb+fXNj5WIOQ+YWUJ8gcGvDnk/n5FbQXv
AN2E0LzzSZVjaQSZtKFDPrluBFrNedgf1QJE1XT3GJYx+XIDxG+EwvGf7+OF2sV+I9iWOc1QqewC
yi/pMbFchZyNL94Vutdc3S3OQz/qAsJWMI2/Rw4imrxuZ6xH5EUMTSWQYIhdKJYW3OuzdTs3cd7/
WNatWrujmtEEoa/hIrml5LUKw1I+6XRCtXobdJP2t6Xqaf4PpMVfWUX4EoDaMWKH7ZzgkCheksPR
7M/sxM32LoAyCQf7fIHYtjpl86phe4uWkU3BuiOj13C++4cH+IM+839ICrg4OgBgpjMsLVjOgWnz
66tUjmZzh0D6Llf5vDVv50X1BeSuPWpicdGkw37xQiz7Hsi0U5IdEuKXCsIakaPTd2dYDNgRnUDn
qz0tC+3iWs9e031dtKRz09F1tJDVaz0rxvhFPo/7cQKrgN1SLgdCDgAdUs4FmER6iUv1qVG9DObB
jJXELs46N4xAh/lMsgqlPNY1unRGNrk9b4BU9o3r/YDb3MJW4JOr1CCtPG2Lm3FHypf7riRC7GdS
Q6DjPx2TnR/vDm4J/eQPoig7VxyMnfe9De/PDT8rnz9lsfn+0Qn0dvC9IM+0HywgISn8ZTmO7f71
APThZ1JU2PdBe4uLZxpul92XBsXPur0CN7mBCp3Ox8Q+4RCFNOF59BEn9Smi1GfonA5wdj5SI5Ju
w2w+UjnoPU20LIy42oC558W9NKLHKxlBbFiae9Oj+0z+0s8H5IA5W7y8YKchmE8LnQZ8dLohk+Ef
kr6cJL0ZJNN9fykbhsoRfQOC3YADNi4Ag0+rGfa73jE8fK9Kwhb+MVum/VRTz/dpiVjJ42g81uoR
dq5th+b1xpyi521YE0+R5eQDGiwjMFCfnIxfU/sE5zmC1/Tzo4DYwhLnNX8+UcPU6vCgVOLXk217
v7QXXMCeh72dtd1froA5sBw+TMtalj0YO2iqN9d9B9l23PA0V/n8iiWbxxkzNiBr/6MH62+HbgHu
DpiwoCqBccOSF1ujy+GYG2M5oULI0EQ9NDGCcnP4eeYRIFJ4ZPnSw52tXsGwwR96tCvu7uevpEJ4
C/lOqSZyD7unPVinmjm8xWkt3Pq4uCaBUA10gXqsqqpj+y4zDj2xC65k61G09imQkUdJAxdoZScV
eJT8cdKcTfEhCdK3D2BOoZN0Y4u4JTTCxNrYYn6VPgdQiAzx/lYnBWhCF8//Ae+PfX3r59VOl406
eidLuZ/ZPFvIttZcqAXrwG3cevLGAIFOTF6PftFT9+FntKOBbfjGBLN3MwgxpEqgi0bMNuJ9IDxK
fFdXiLaBc00mUa+eRxA/WHHTzqXzX6AdvWLj0okzxNiUxtmQI0E/A2JuvAdrsTopRUGyvgCMNqb5
uafNvqm5IZH9k6HfD0Lu3w5BuNuBcQ94BxS7NMdJ/OJNG5WlOJN4/1jkMQNKpxroKAnYwGBxsoPk
xf6IoCSspMBwYjWA2V5S2VFMp6HixKkcNRSis/8wupXgmSKowe9vH5r5PdGLwjAuNuHeccBE+PJx
QcsmOQ3eNr66nczCzQMO31LjvJ4SH9Yv1VAVZrsIrFw78gV2RIlUtyA4zWl+wVa9WKC1KGwQXVQY
Jxlq6xr4UN+CQgtJUVAhtBf/MPrzK4MVuquMQ3wd7eIKwx1Qg3nxbANfyWzgrfu4c/BRbooFmkkC
/Afktlaex0Zym14xOIOt5sJtCbigb/8c5F5kK7gD7GMKK1wMtOybef/533jP0TnK12jXRwBMfcE/
rAnINNuZAO7Fku+LtF82lG5uwrsGf3p/u6CTpFs4/af3UTFI0eIGMg7RqJdPorcsU7m15vH5bGTc
7wcydj7C/nlqkoDXsg6s2jcEdj3SkalTe97759t4kW6gikkwbQWeJcfdZMDwf30csDmdXJenHi/E
E63Qb6EVSWcgF/PIyu/5JJXvX4F+UhTtP7BZf3sTuPAuJgDFrGJ/Ci/yxriBPKT7aB4x9ZOb8Q0O
iwLhZGmAo07Hn4dPOs6wm7xK0d/a3jcN5cM/icQidcZ3/PuGh3MV5dhVmClmyGRfPoN1KLXvVWUe
0TkM2Nvp8wYDDom3hzbbhOMc6kjaYbv9TGLAARrX5aYDpo4h737kMZVn2nf7kd0TyDPeihnN16du
4ntAyAz/8Z2ePzhFItn5q3XYGnQa1i5wV0KryZApvBWE6Fm+nho1aXJKQEWq2FWZdRl0vdi47InG
2mS5feKk3BMHV2wafIKBZS06AND83FcxyMqgOlyjQhoWUJdJg6TzLLuE4VbEczk2VU7tiVC+rnuk
ej7+5YLV9+Rd3JMcD4659DcgJqSiuehpsgcNykDRgqEjDlFendkCHtC7MUSHGENHuFU9/YyAOnHb
BIVA0IIm/KwfB4WbzTTIo+urCPGB1JzRwyAN/UA4H/q7Ea5mFLJfA2cIR5Ns8R3PPJ1Q09w4WPNB
qmTamiYR56aE3VhVoyFm0KDMyjHAL6Uc5nyDl5/MiXmH56IRaaPYX/YZ9WSPW4icd7gF/ZyzrE4x
DvJAnIoOmluArfGzyND8EBerzvZ4ZdCPxK2IOWa4saHkEWVgXjrwP17xsHX4FfZcqhLsLvzmz39A
sa2xUEbEXBSTyNn2B9ykW4uPRvYvkCOqjiKlWqbMpcMxkQtIv5cI9HsGOAInw2c5Eyr8Aa7BvqL8
mO+JFibhB8TTwSDCJyfKGxyhJyQEe6wGbZXgclnomHPnKPCs4Jyuxq2FKvGosn5YPoaCYWDo1Txr
MUEIG5ZpjT0BjkI+kkwVj/3ZL2iGf7dN8SN7p9OGZ0Sk1nIFltfv7d0W3GMUU2gqYI3n8LuFV3vx
vDXilAOVupxinxqwQhqgbyW5UbEFhbUHCrjZZDkK+NB13xXqAQaNDUwjVv4emvwxFNeuwpyYPcsx
i0ULkTOoZPgJgLjA2fGeZGBw2GuyM/QoqKqJRJLtggfZ4dx41cZXuW57Ye5Us4Vqe8SOiTraowJb
teouErQI9vSVZTaKvf1fcnVFn/fTLk+F54n5QcVB6V1Sje+JNA2DAcdNpD0uVLRuLxR+Vjc/3zeF
lw7So/E5ncrg8IhP+RmVCQgbOLmrYiN4JM8p9J8P7t9OT5DmQVVNEU2Bl2IQ5deD2w6WrhlGeB6e
4wcQA6R2Kb5RAEsiLIheWb52uPeM9OgQ17pYsLf/fA+/BY9dmhY8KWQmJV7VyylFkJu0BClruU/Y
PIT7LtF5f7uNKCbekzFFrXMeq25AWPvzZbNfeWKIGrhaBldnkNLgLs1ffvfSxIRoMAkfi7SKcXvy
XTd22XFBuW+nd6rkM3oZBdCrHr1EPVMEF9l2Fd7gIFs8r/OCZgIqK5BSpPTQS1CYE7zKQFEvkgus
4lT+hcJyPwuiWCejX2Ney+E9pomhFQ5uOFcik0oxrV2OoIIUZGD3OYuleEzAZd2DV082oC7NOEMO
sXEz25PqFaU3xq2e88d26QKSyp+35TdfIexnku4nwkAI+EyP5QYP6/6AHrRF/4uOXiZb7cbKZxSt
amT0sjjJWEaaoZ4dE/dP3ro/HuMvcRHvlDJMUgHEBCGPvRiQk7lauagm99CJBhzrC6oqUUkgS+jV
ktOahbXztxSNX7RxKO1soU848npYV1R9M8X4ruqIm9tLdDuxqU4KtKbSnGm7oj649JhQxpPqoqR4
DggezYQhGgz4Lw/txh1eoJVoBa4XzGQgGZ/brtj7LgwVNR0uBCKESY9D2qRdcv6H5fXrXMg+jQKg
amc8IorBDvplPgCS1bq2+TA/oD2aU/eXDJlDOi2cn7Gt0EzBRWuKjgsWyCg2tr9HnUXqjmB4s/Lt
hLkI/B3Ash0QoInHfjAobfEL2oAQJY/J1tipB9Qw79gOSOj7B0NZWkp3Pc00gA9dEYfFVud9gmPs
FQbscggzdlOLNBFkj2rDclGLt3jYsPnYgz5NSS+yb7YgeUDDPQrcSWtM6NzRCyBZ63Uw6wbqZEJ6
l5WQQ0Gwbw6mYzATV7Vt0KUT98GkwEcvAaRUCznDpmmhDMNW1UzLtuYI6ztvKGzb/pbN1MQf330S
NDnjiFRQLPvzu3hZL6DOhkksJoQgTYCu0Et0W3qQ5pttru7TTCyL+QjgpA/3sYNVC0g+SA0RJGEy
yfE0AmZncDd/vv7LEw6AMxwlgSjyvVr5LUvXFiFt61V5j802xPf8+Ujd0qHAEmBgu+GKqJNw9P7H
1wU7d3erwkw9Bt1e5MbcrDkoPzG7TzKC62bG73D5CrIO9owPKY6VYuAUf/fn6/4YyPz7nt9H68Dn
xTcGFRho6h52/lYeDZ1A53WN8X6hWPr4jpNVqTj8rAoQBzpYymsFTw9ygjsqxp7f2AGlsaid7Dbl
gSSAY+KuNLR/oUXEPNLNj0ByynX9J8OSFzoa2KeMJugZJCjpMMKKaPjrvVYhUbPI0u4+NCVGjA5l
jzYkTlEw/8vPSLVkWx2ZhDr8O7l4QGOHsd2C/IIye0ZJ8bPiawyoxCAuimmQ4zFNDbHr0Zlif9B/
frYvECTcLspNqPvh6aLpDMD819v1IP+VYVT8Dd+2gP2ei25fRSGDCiw7mB/xWaywdTpyNjO1XSRQ
vEAA71naoPz78838trAZrFVKyAzuqzopXvYQ9mxs0mhp3I/5LLCXkjnbc9iU+wLXwvgH8gg/riK+
//N16e9PISsyFJ1whcXW+g1dASm6RQ2e4aQpLJmuRrfsKDeaxmCPHdjEd5Q2aj0v5Z7id7q//5na
th5sJiTBlW+Qda3gNSAD51RE3PZP4FMZsMBmoDFhx5sZZiVmcUfbLk7xWAQFVh+g2LXn4vufv9QP
XfJfds1Omy/2d4uB0R2f+fXVVtnWRb7I5f4n8F0ZXeWvZ2q3sjuJIubQKF6AGcfxCGNS27eX4K75
yRzyZNjTktavFt9mcuAPgL+N8hDc08wBFXyIJsOk1gHgd56SQzJ5IAR1moWK9Webh2QgdaE63mNO
bcryPr3IJoIa490Ch5CEnJ5zMrbyHQsXWbc3aBywsx9/AHPwn7pY5hwQcOFlG07FlhiMUeVEZBwU
ijGHIcZp6DtWVtezXSbyGPU0ZNPTz9cRt2UH/uK87S/O+1GnqBLhqoepw7wdMMV2hvTs/joAZCqs
5p+Q/RA6hMDjjF6chhMsMYgpNzCF3+/PVjmmny5QTpcKQgqQkM1GctWqxGiKYiOg6MBQMxWg9/z5
Pf4WbdCOBbMW+Dmm4n9fmzmHrURW9NP9Mqb7Do2gzNqn/83ZeS3XbXRp+4pQhdBIpzuRm0mkAm3r
BCXa/pCBRmqEq5+nN+D5rc2/qJk5UlkWidRh9ZtWkUShLtwkWv5271tF1J+7NHd/ufi+v7yeFIQS
6F7aFpDIz6OIWivNYFPky4YYC7sy2V9Q9HlcP70wiQLxKHdRxBkf/RePf4nk+2kYu6z6hFhCKlNQ
vJubSS+yzFoa9Rx7sT68ZgX1G1C0Ew/ZsHfHaJnCA7ezcARuQHb4gPYiGCNHI2xqzm7bEdiwRw3P
DizI/GVE3hofvlqpl+3UNNf0u/4SdW5r+tovpoZsZxASzVW3kVWKQlNJbTz0pXs7+6pCVhSa/YA9
sbdm35DEz0asGshj0ipB5vzxYHi3UJEdiDkYXErT9NZ16YHVL7fJKh6etyWKU5/gk2+FuwMq0Lzl
c8Ia5nmVw2hBHFVNL2OJgOjt41u5LkiF5xPMFMDMYY4R9jWxGVlT4cZzMX0tq54wrx1rGdfAA4Ef
Dj0c4/Hj672DwLEC8TSI+jUZGYKU/jwSR8P14joa4q+JiBCR7i0TEpQEvRmQkJIRp7T6MQq/xOrX
9RHt6grWugKbnwkURDMWCS/2q8n57tQHPckr0PUgFMz7Laubin6u6zL5GoexXklmJ8cCgezR04X4
WqCNcHHTizQG3kk5kVkEGn/ZZ9jWRP7oJvOod16gIF6jt7iAGF1q6K+3LpRl7JTLq591diZvFp9v
8bkZI1j+fVeUmtVeC9CG2plZ2HkI4l82+jB1Oj3MvbJkSBRER6CYTDo1o3IoPfjQnfTNyH+gmWuP
uDw2fIn03iU3hDADfMwcL6shLTksq7G5wEltqOtZS5QWtxcMhj7TTytG+vHnvq4FmPRw9+geyFwi
+cm8qvkG5MBmCB3zZTvAEzHQq1Odmio6gQDMqIddZEzM9o+vq9ez/7fcuJpNIzPRIpAqYLF9V4PY
EpdH5NfTM7LpcMK0F0FyFa9wUGWOPOe/LXH/H8kEsPbPF2PMkD9ERzPmETaZd7i/mNC31WypeJlq
1Cq7HIDZMXeJK2VbHdxEqKm+Le1ew4K5azJ+4lhambuP3EH/IYuo5h9G0Md8McdsJ+PLiusoy5n1
v7vwpG6EZsbdu7hXGSAxi4b33bMHh7/LWGU47YH66vPj0JNWktwLitHMuetHZzLtw6BC/avYGhdu
I4CFML5YHfxXu7dQuqrX0Uqzhe6OGZZQvD4GCGJERtTlRo0Eo1TD4mDrH45i0y+ekoKju30mfQUA
HP/uAtWGkxgRn4mJ2OlCrrnyqxX8URshHI6J3f5WrS9i5FQ0zb+VE0AMveasfjCdTxDkKp3vSIvy
vOHUh5Mrmnvkj3DDLzGoMg+AzaPpBEqdHGv3Ie1KrQTBkZQgYrVQBqfT7WxmeiNT1O9eeetOnRQJ
hJ4HibkXlC5FenTcSXHXiR01Q/5AkmHDB1s0hmqeE8qAJXouhJda2alWQms1e8pWkOukGMFeXyJI
Z+97VAT6VlKncqHJctAotqTtG+RLDoC4o8RqqujzNo9DM/fAnqt87Gic2Th4/Jwn+rgHSLHD0o4B
gJzcwv91Y7Sxvj/knXhJdlZYjGVEQdvrT25M+pFBR8eswRoNluwcko5kGAS01B88OTkXcOjrEDKo
lPgwdmVhYDxG/Szm8lDDQbbYgmrR8BKFJTtGKNFzTkl3nGjGzHvYeKKpNS0zuktNyu7pFr0ExNkh
xrXWxY+mwvOCsjeKgdZv8jlVmAak2UxT8jWJ6IzSvtpe7nJ1CRrO25D+4BK7AVnLyDynstHjvQiE
/n/KmUO626V0WXnYihSEFZRMj1OfNe6tkYVTfIxt0Xnpp6xJUKmSa+FKfvQX8/myBf1r8eBgzpLF
rMZ0zV4FC/LzFsXVUQNhJXhWVAKCZs4IlAxn19JpgpYXTVVPlI5O70Fi7FcxxqbaCFZ91pwMllsC
Cde21pXYnkQ3/2qgTgni38eIoVPvLMczQk6DKzCNOAQqvjHnooz2bQggV9OIyzQqf1eIBG3HeZKd
ydtV8H6aRuoavSFs+rfQTABHJzdiG0pZkFnvl1Wx5/Ir+He0aMC2sCPiZrKaYyJaA7+jhBCPb+LR
yCFLIXJCjj6cGxyoiCCaC36sNJRGzQvMPRTgG4HfIKGHbN/VLbgekDp6a3wskNSj7O8Ly3LK8J8f
nO0Cm+Y+6hmxqPYb5c+4LvpF8IfriD4ocZX6Y/XbVsbFjlSlPOEpxW5A+gijHiHNWuIldq4PrCsT
tAlvbFp9MdpdPK3tp0XmiNV2QZRLBCpVFjYJd4nRVrMc6PXTurxv9UqM5NybdfG41ZD0dI+MlB7o
5aAxNdbOso4/eV5ftoxOmgT0cDRb/biJQjK3E0vznInFtZrbfO40SWU3sybiOOQ4GN1cBaKV3gAR
zPz4pm2J1uK1qSaHj7gReJvCyJaUS+z7JhSJ3DtJhDhv15uNl/3RWSCS1dHu3KWoz1VOAYPIeeUN
QobcTKOZxUC38IuGo2Bh1zsbSA0LokOao0Yur4s1kfQetVcff8IXDot4ZGcKqvrErsQbOHagEbwi
SEW96BD87xVP22wO60SWiOE7FrPyTF+DHBG6NIdheOgj16hOEWFv/CxvbgJpxn5V7ZykTZbXDjUG
pReALMjXQEM1dIfj3OoraPZwevEFAiD0MGGp/y4UkWYirCjTrI2s+7QU+47unGo+qgHEEYHV0Opf
4g14Egnk6RKreRN2TzFWoljnV5EIr0nwKkB2jgqDcy+oPqJCrd5DGeVQKjVjpsELYzQBgjhFX8Rn
HLS4x8xktn9ipsCz7yrOyfOD7YcIYu8Dw2hZywtVXCRuU+zMAxEcU0S0TD4pSuzTgFCfX2+6HZIu
c0w47L84kLH5Fzkijj2vZeBU5pq6T7VABZMGnYXa5UTLnrIujxt/kPdIzNI9fuIO1njiM8j7tW6V
wtSP706GlkEQ8uTRj1mNLH31oVUl54rayINkpDnMAp4x3MdLqYvbLsOUj+M491hWhCln/s4rTMoI
COsLGrZhlS0GBmrLzipizz9nXqOL2X6yMd0d/ampEvpKiyK8rcIIL+Bdhs2AT7XdsN9YAbfV43bk
bXdoJbmmaeadfnF2F/liV1ZF0VLCJvVMV1o3yQe6L9aZE8fDJ9es0OreBKOJNeFkN4kAPB5zobHv
1J9i7mteX95QhYqdO0/zKR72PhrE1DjZaTFrpL32Z2C7fuD/0Ugqxq4fv6RqlHF7trPaS85YCUL2
eLkMAxdgUE68Ugx5GT/N4t9QGsx0JWveFEmUnlnvUzM22va19aRG4LYNLSALt6FBth9V3JhFvhKX
214mwhSxkAYDpbT0J2Z3wFxvF0NXA9uP2+bQtfXO4X9qByqEa/0p8luofbqZaKrDwc7AfU3EdjCs
eywi3rKfes+Xn+e0nDzvsB5ifEylvCDWS4bY9h91sdCi+cBxV3/1XkzphNztIuHZiJQce0ts3lp2
sPRk7MyWlMlJYaMyv0jAtJxyyrVbzU3hyoVbr426qZx7N7aqhD4rK0u2TUYzJQzU38kmtjCv1rOp
50u8frDJE3qQrSfRUMIL5be4TTVuiWfoMtYGtYgzQQxdGdzbYiHpaz7UOe4VlvxtwyjUqBkEq0c9
elKFyYJ0AuhN3WbfJZkTfYHAsEbzrgFhnukfIJEr1Iftid2xlZi9pmFC/fhEUwO9JHEYzHt7X3vD
UL0Vl2VkZFqyHrANyGl6Zk/2sVvtWK6XKLgvJBvYdOMnMXTbLjXLJL+TtiEaeSiQmavwqec8wpjs
lau/F9bCBg5+XAEiY260fCp0GYscywMoR6REI5/p1ewXK/eS/cbVKGVq0Hlj/+xlxpO9A0rUMLPF
ggLNVIWNXqlneCW+8aZBzttBrz1GDt+Jpppn5Ca2t7eQ6ccjx7Ixh/NCIP8zSgyXLImx0rdjZUIj
u+Ol5CgjsFFwGn8c6NeT+FVjm0cS0NB4os+NlBNTELSY4HedsINMfvFjPpl5zC0b5egxH4bYH+7+
Qa5BB7nvKDD0jMzxsOkJvZITBCLqhcmpCms+paU3hT9E3tqsTnZO57xdjzEfh1HWdT5v1SL2x1NY
utZpNhqEHhHdn5IPAdy0I+8wtYpn4qISjqQ7a53LKiA9oXxM61yPYAe03/XP6RToB0Q+ayJ6bW2q
ePMf6SU5ECZU6s4tkpa/lSpM9dDPTHaik59y3I1JUDLTZDg37oAqN8D9xwTL54aeqPcxT8sSsp7s
adkYyvzeoyRrqucoXPSC1Vgy4o4mzk78v60y20gborpyVe5rZWdF8Dr7ftCfE0o5vtB2P+W6p9kX
onAilks6n7fvNRRobBCiDZngiMSJ0NALdgIjqW0TGXL1/kQ2AbjQ4yYWK2Kn0cvkqiCjcbceoFh9
qXg+12GjExXSBvHq3/FoAiJh/2V7TJQDkDFdoKukjbVeYFxRiA5tNGOa5fnykln6+a8Ad6YaH8py
IPL2Vk4cecyj8j3AoL3bYU0Yb7yk1JOOiAmb0RBrWvyt4GjYvM3hUpMutlunyfaAWOYuo8bE+o/U
sqj0stAhe2jetiUGAJsJ4ISZBsC27RIXn74ykiHB299W7HIYPR55lSTkK2jbSEyF/N7UMLl95SEw
rZ6VqDI2QVWXetpZK9lSFI6+jpwqfX4b1g2yrWr9FRA76fplY64JN9N8RLwkWha6HR6bXOozvlsp
TVLE2Af4r9qjcGCaZwRsYXYPOr0NbFRivq6AywU7bC940ryym4sgY4NR5/szCu1mcADq6cIY9CwO
LtZMLroRoJkdJ/zLfBJgX/Yq/iinSV8la3o9RYsikWz7vlcoZmqJFZOf9mD3l9d0irrIPePltc3p
zkblg25le+5tEG0vY5vZrqg1492tFFkw+RUja3v8bREOfaahs+spxDwSeEZwfMoYC9Gyv09shGRn
mxg00IZxLf6qwV3YuGcXzKy+n3pp+MUDdul8HFD6N9H4N2gsi+WhiKKemtbuyOP6jpFc17IrnNKo
yHG6Y445JvJ3VU/KgrGLxaBPwjhlZ0CJAAhML7pDEfBj0aA/jR0Dun7vNL1DX76ydflDBf7IRRjV
LedWUUd0IH8khCXTUEblEP14wKqo/wgFARcaAxXR9MNRiFi/a2kpD+bQe5tf37oBtwhTxe32DrEH
xQG5TNHYO6IAcvmtGHAj4x1sAw3ZdMukR+6KIFBAdPzHhhnEKyIkiWJkXRrSVMNUvYg0evjxyfr6
NAGlCgsA3mzaOnv5ctr4FwGcFG1bVX3tPI0p20y9Kwp/ynrCkHg1b7hQ9Mjp7HGp6WmZqczJ7tdx
9/Fd/EyFwHwjvrYDTk9osX22GA1Z/usu6GMC7R6Hy1Nc1FoXu7KjJvkBE1Q8OxMV9sr++4n5a9r/
Z+yfy9tIDTiE+xZqB2LLr8AFpYypLkUwPdmV0Pzc0NBxllThlQIApKLuitPS5DbCiuRnXe/7l7Xh
f0CZXrXC4W7gZHB6WY4gqhRe6gqfRWDiU5i5GYdRBnT5WPQcvfHPp2AcJokIhLBk41HJmqbvx3Ds
+VBJKvW5HPpGS4+2Mzj6wcjPnmGdKX93CT9HZUtkshY2ZhfRauxf5KCDwWH7x0BT2VJ9zvNKH9A2
3WgKrOiVxxg4av4V7fDurSPzICUevgX2CSLqiv/yzcTwhNHZj4FTskZs62WesARw1rzw49mEuX6+
IenxYtBamXHEX3pWfDwCfwbFeemQ9HANBITTbJfq4OqlZ+hRm86N1GPiTlpnPylKa7aVyyFwGdPL
+luN2oTz8YXfTUB6yXkWIUrwHQ5236uxh3sci1oohkd3rbL8Fjgtv98o3IHE6fbbVgCqdAgT8Xe8
HtY+vo3r59faCrZ0stE90Pl3aoVhtFQXl2PxiPtoRS0Tj88AhJ1SEjFBMBUctlH/8ZWvQpehXrWg
A2k/VCysgH8NaDSY1tH0RsZDUnYaNyj8iMPuMcjIsCLDtGHffUPrqWmRaQUdhqDRmzCTVm/lIvLj
6Kslyaz4FQl1PUQxXvAuXKY0ecEOKSU/r0tetyAD8CPzYYNV3FVc2Q8hh7R1iBLmyyK1sUGl5+nK
wf2fLFJX3TL0ewppNo0ZxIKsRat3vUh62pEp7PYhV7lY0Oau7wTJpTI/z3HfiOEwWL1v/ihyT5cz
ltNW1g9yCKo83odEVDBr6tgnBf/WVUVCavnHX/J6KHuEHbuB7dEjiht5J9Bhm1EI9kP/8R9T3DpQ
pUHpBCQVZJyTgtTlcIBJFUmTRUwOt/nxTejOJf+mmbi8w4sKdNcOFFHvJE2UAkqjufNjRn4ee7Nq
ujpoH0MVFtFrPE30Kd/1BhEXycuyOgE3c3PqoR0nrBUGUDz1PiF6+Y1cGrP+j4xo3PQjMSzcTM7O
6yyF1CIYKNHxQs+GZsTrOEDjPVp2zDoMtAmTI5Bs8ca36r0pWcPx5ZkElaRw7BebYh1Pqkc3X4Hx
Nm/oIBCI/aPX2Nb0BlMSv5KYJj03jEC5Y05tQ8Ol+tAEjZ0QBm9iyF4YD0FAFbotFl4B7vQlxtmU
JnuMfX6rjmDMThdU5IkTtYX1IieS378xVWPImCdIhqGkw3WtpQ5x0OmRXNhJkphH36WWlQci+Lu+
v2tpETGKIyhIYr5+/PWueiVCvmMVYs4hyAXJsjh7/jzj6NSViBGm8HFDieX6+JR+HIjv2IzMKMAH
OhL8cnBbSCEMa6sUe9u4mtWSmmeD3saIFNbK/UX0Wjq4euC2xy6hpepv5mTH5nhoCAOMfkVCXnOQ
2P6Rd7B64EBCJHQtWHOwnAMAm+0Dh0HpVn/izU+c6oQRiNPR5sHc3HJLZWgTAlZOjqPrkpcoXyuY
fvF+rystLySVhGnqeKgNedVXiwiZbcBHjKmHsQyCJfnNcdte5md0FcL4ElBnU2j6CKPL320WMQbs
pLKQw2cfT6MRPk2+KMfxWFEp+MNuu/mxqPWBB7lvEHznDO1054UFlVGEszIy+tPHz/CzPIL6DKWK
h63LwyRGy5drva6a0S/5UG0P/mL0LcKALiqd+GBM4F4JuX//h+rANxGjuvRiwCCIXfs6zR3OpOFM
7pJEvhKKWwXfrPU5OQIph4XGQ+hs/0Kbcf29WMZcPhnNUVCcOe/q81w1Wrgxyoc0yXwWy5LDt/f9
n+sXPkLRZz8khhKu2lKYxG8/ftnvro8kPKALrC5HhXDcq/FSFXPSz8SO32/WiJFFTZ+pf3JtlZaL
8OHc2DiDf6VSencDfGYET6wLOLlMtpifFwQP+JhA5KW7Q0l3WQHF5ZC9bX6x0WtkjfFXNjhY27Tz
f/v4BegH/DfxqPsKUZdoXRC4wrtNLZ9GksJRkt5nLJDL1yAYCLJMOi8C5OGmW6M7eTZm4V9MVPvn
oA96WHEMMv0QJRKVIWPu6rlz16Fvc1m39ziLkmZ48oWs59ewbLPlvJHpFWEZzm+91WpWm3mjj7vo
5fXRJY3sTOPfTTZwcO18hHrLHqsMkN+pJYuNxXBj6zkJ6F0KbrJkDGHEMim4lcP22O4yOlHV32BV
tSLi49d6XVkhj2VgIzJFe0f1f33IidxITrVtZfc9kUSXXddOc58oxqDNm+NQ5crN/vF+uTM0yduA
iU6Z+oyNoPEXH/l6SSFslbpfBPquOAReH0XGog9jp5+ze/8i50ljxGiAvrqyW2HAjx/+/eVYuWDv
MEIiiqWk+3lMZ6nrwmEu7h2xJD5AWWZrtFcUigK2F82vD7juVVgG7xigEeUNMzlw6e92fcmui6ZG
5xfdbQJgGm5QcUxxKZfXoRs116Z99Kq4T+YeJ92+rbxOyCeb5layOGGSjsz2XtDjACh1Qys3Q5Ub
o1oHWwlbANWpiECZNmVRHY0hdrsaZ9ezuwx9Ee08fqveGGZ0GTjjollTWHLs9JmDSkWP3cIrNTmW
RHA3mLCQdYAKXvT4REtedpVBaTrLT0mfH2lyAOtK1viqmCKYT1OQGYpBoNk6KsDI0rUOrcgKhctU
pbZxlcqmGvWtVJemDCg9I5JWpYtJwGsDxbfHRoUqKF2JN1UZ2qC3+JW+UR3YCyzZ4o3jItuhoI4r
F1hSyUE/kk6J+Mci1WUksAP/rkha5C56wtURydb2vo0KDR2uJ4pCHwHf5rj06HDfGoIwr7E12tm7
6UocOeE5I08MsP0CzpgmkWvuIYMjWZyTG2Oxf15f1nZY2ZbjbPUYb8DZRhaQwVgtrxvaAq6pT3f2
5deu2DDgmsaJLxpUYgnNObuJcAfO1n6VzG0nQULC9cv0G6WtyhsXWotRZ3ykF5D53zq77VggKpGK
lyJgJOFxAOEUVGbAmPI/VMhkKbYLCSA/ejFm+MpcOk7QAJbXjbGoTHhKsNH0Mlwry+YFGoOtDZHo
A9rqJJlWoXdH6v4Y3qeD3w1fMzIiUBvAL7gLvS4vp0nsQBWFmBmVXQkfSjxA7OyzVgiAwgan/w+E
T6m/7yFcvOaoTKkRcpqFQU8Pc5/AWMN6GDFieoSZakeHUYDNY13kWHJ2/BUIZp9npnvTxpXmVSsg
hZCWCRZWnd+XldUoPKN3PsW5hy/4sIHwG9Rlr8T5BkNHA7LEt7IQSpdmQBDiqTWbMU/2zTLky7ex
nbkvspOt8W9CP1FQkEK0JO7rxO9ZXuHWh+FPwAxLvEKKq+ET8TiltE+GIY351RfLZPSfcO/pvBl3
EZo2JgB5oVENv4aeFYdu5YE3hoB0Aa2/xFJ0YZuCVJ80ffBqBitnZc+iLJRZDZvjwzsup00MwGrI
WnCzlKHXKpqq5L0B97Qi7Ky8Gmtp11VgK+DC2RPpb2UgrOxlHdaDNzFl88vEVSYYO1F7injQ+qh6
Uw/DVawQGfAdt9KwDZXv1arsWY/qOaZQBuaq6cxsO3NNtJjkWiwH2UQuHAGuOs1fbI4uL8vHuD2a
dJyhx5VXJHGCUbSN1JOfO/GI0GvTc1ZTwma7Pek6xILZwwZmFnDZWL0mZyH7ZUVT16meByGto5Tb
KucYrkvXxv3R4ZBWiYd14vQXHat58Vtur2nLDKDziLaJ5GxVXHtlTYB6wSU24L4ITFbiTboqUA+D
4hNnE5uvU091AXe2pR7EcdN/kaXtJ8facVWpQ/QvJMfKUHnBpKHOYaRfynwDWqPf0DLhs0CdwJsJ
48PKoi22WUM3iNU0VTaD1iuFEBj8ey0TJHhxDfqhpaemxFt0Tizw82WY+kDtqC0SS5MsjZW4yaOb
1h7Nh7aFMq2igEW0nGqXyZjXCXmx+yo0iN4giVWgUmnWyTauv+/CdrQ6y/UbGWF83V2UzVHt7rBM
WyajYNUwrZ/mn7F9WfU63gKLvI82nle2rpQYNbg9K2i1HIlNVu8CdHnRnNdK32+iglUiI6pW71Px
pJlhNXiXzW2Fjjau3bmcAbflYQUZh8zSU1AQFcF39VZpSAv2y7ismi4qaBsgZco3DRvDzzBMVhzi
h31ltNoTY0HC877XRRwvtKBKJ+lAHyGT9Sz/j/fywr7/92C7GIDGmS4LSJGrXP97ZwUuNlquWivK
uDAZW9sHMs1Jgx72UhDA+DnryJ+vEKdctjnh99Q0Y7DofW3DfvK6v8DlK64+L44eGkrEEECPDmUG
ZFW+RhT167oirQIl32nQDLRxRJPomjUqh15zndTpEHq/y2jQWH1ho2CjTFj/y1oBfPIs9dXX2g09
kT44bAB+TqnEOMpZUPm60VCxRuJJ1YIif3XncOIsrcfMCGbzgUxnFrtc9jL43uKuSn6LIZfppANM
YvxdZF6wOa2LQuldfSMlaeCivfEbpE1LI8pJHeeAfCMbdDKAshUjdrNfhTB0BjYwjHgAdVEcVrlz
0tnQBlnNq4S9E0SAATbR3otHATMWRbDHihPF1YHcVzV0x4Hs3iE89qtwfR224ZpDsFUC23ZPYBIr
wDlt7AElIDlxSxXSuqbGXQ5lWjrGciraWn9fvhA3vi3IW+G4DXTAAI3Z57MWQW38bNWycb9sJ8TC
LWfNHa+ypNAg1AA7lsQHZaNkudS4w1pUbRovLDpabhSOsV4y8RzqEQNjxrxzK9ul0CLDT6+zTtYP
DBikMcn0pYd/poF1upp22jWSjnB0vUhlFsQn8RhOXCaHTXuCCExXlWL7jdSH/EZ2dI2Nlkmv5X6b
Nkw2ilNHsKp4TLYC7qqDo2bmr/sRva4RahlogiFg1tVpLZ7atTxEHaJXi435jVeenegmtC8r87sN
zyW9aBybUUcsrAXpClR1a2WL7phWF3t65pU2qjoUSbxJFnlwr3NW8lwIL4xApwKto3mIkYWiPVnn
XKYFzs0OasNB29l2aMf8c9BXTZ2eUjPyxFu5fuzaQ2v+2mekIpBkkKAxfHE8UxPujorjTn0lFr1y
azwJ2vBPCKOWg3EE0IKDVdFjZBeQ3l0paRCaskBIyDu1CRkRVNP7jYOfO5fA2FMa4f9K9kMnNOOz
mV2yVTRnUV7w/ZuucJv62RxTGtUQ6wqVgOItR1ELs3tZrbc5hmz+Eh4cpEvhnTewwojHPrf2McEU
CS0YMnVBstgl82rfKxYj2tebELmw9Kuo0Slcxqu+DkEQO3+Oi6JnnboIB7bqNZ8MPRYJY9f77vaS
NwsiOzR+2L2WmyXTU7dKiDCkVn1w5BAy1fIg0iLusj8+Pk9eYxSEH5LlB0NAJCJ5NtdA4+J6U53G
VXFXFhJxNkLstZ5fNF88r0zWZjP5X10YpxBHeOAZYH8X8uoaiityp2+CeknuaNXVBG8zJwUfkb8k
gYUkisaYyupYsVWwzH984WsyBIifA20g1u6o4p0K1jACwjDLKrmtxlkG4gyw2nvxXUjGDBJuJA6D
H9wstmgtdDTLQOONai/S2SHNxmNPbe2H/LK09CbJI/knFIHDKJ8/vslrJhf6lqbmFscHlCvm+8ij
GbWL70vl3GxiwVWOOG1xcXQRAPI1g0kWxonYGZn4GY0eAj/4MvVKSnlTF4S8pTu7bIHy2zqli9Ae
0Rxa413JMHDIiVxz+pqkLApyh9LCIEx9IA5+ImKISpVOniVxLuC462xxL6zAx49pXfU8BpkEm8M5
b9FYk09BG+ef8QwTBRxjU9mn3k0W8rapTipBZh7NrBti7EhQ5o/aSqn998sYTiQ+E7ab1J/sNUfO
c6i4OT/6rWW8WQOLCsFUF0Jli8Xb9Njgm0hwd6WPDjw5mOSAGP0+SZa6fWzhsmdzX/pJIjJ8s6b2
fVRjMfhkgpB2w8lupMc9EYWcXGYWwuaSUod8ShPnQtEDVO5oX9HabO56j3jbcoHqQlaNsUdjt1jq
hpYHiFPhdDpXPtaUgXl5A+jb2T8IGEW7cJzd0vFf8yVyMdn6whi6/BipBUXwfWNH1NU3y0DGwRNq
rLnkAINSRxY72k6ldXZTzGEVPVr61I3u1g2NsaXhhJLh/DS3XeBI7NCpRg1cI1hiZLSKwNP5bHZ4
3+igNUapkR+3WsvtumAyfptn4oPqfee0JLPuaozGxlcxmqZLbGEdtnNxysm/sf2bNKDlgHkcZ8wA
GK2Xfi7iY6q6DlrgojEoV0Ylwunk/0ncTpLdxBxBGkC7vMKcd2gbuiPQYGgN4tzYtBGNc4bT25iZ
wwc1dT6t53tn5iS/Z2VE9XkuiS0a2q/ohhasUWYTEmbxwskwoxGSmdW+2RH3O8j8x5BMo/lG9WsH
50G2Fi3u8ikq6AwhkTzAnG3pneuhKQ0Sup4c2zyi08qDCqSOT1q9Cluk6VYLGHxSyoT13KaWWhuc
+1zqalphBBoI9TZGlyYRNhWe+mudSHFWwfclvjdiM/BmUs/oYOPUihi7LDCy119MMWIgfsahwYAB
gVnaiaEWSAauiTEsexU6AumeVZ2kxI2jZI3r7KuFrJJcTFbC6NYnH8eF3aTTUEFXWHI77Mi/HQui
UA+TNaXgYT3uxoMkHulhHHsJNjdY8deiGIjFCUUZj4+2X3bdPpmEd2fyDgYmM/tlnN8hdgXHy/dF
2Hd0r6WH4JDclHZu1J+ynFidO0OSenUzYItID0mdqh9Rl8/ZyXHTERecbbWfiUFI62Mje7outUvg
zngDPHs8e2g4i1PtRKE8NFFMu9W0nxCkHughM1n3YVjJJ8OffbUzcfvQk61MxgPZ7u6yq5JAHkBn
6pCW3zhqyNSp/AdCA6rwSCdcGfCwuf+lqAbrcWiFGnGmOPZ3ywvTu2JyO28HSpQ9tWU4HNo+tV6n
corRwbc/vCRpXg3Lzp8KYUz0R+gFIpAdbGFUKuK+EoJJH4Cr4MIPEz0503CfOW3ZmQ94cIy/QhU7
N+QblocZM8QRXXNMBn4X3PKs1tE0EtagGvzjq0eoyq5DAEJQV7g80IJXxLuQVsXfzEIsJ1h9Ue+V
VXSfVNrI58iR7WOM7+aUz737uQ8M5yYKzfpYZ1InGQIe0Icnp40vJ4eDBXaro2X8R5KH4lvakPRf
Tem6f8x0qP8WdX37MsPOP8TEj52LrqVnDypEcaALHH0+s3E5elNGD4pwyaaz6fQk26OF+lTbnXVc
xjY75hldguxcyXiHsGv+S9I1+EsziPG5FGZ/R0hZ8jT6ZpmjTcqaY1G2yz2OqvALqVvFnRVH7nOA
Opq+S6S57lCLB/cm4tdvhTu030Ji7W5Q3Bh7cJLo1m0HyW4C6LYHLjLoQjIE4lYor/oi+7Gq91qD
f3JmZfygZV39ENYSxIND4xeU2TYy+9a5GWks9mg7sXEYF7X8nbe00Im9lGyeOTIOtcpbQKnIerNI
ULv16zm/dVJ3/rTYRv/oxZ28sRKlzrQ7w8YULTN68jTI9mlbi2eSioPpSM5xxVWs6Ghwdr2XUsz0
9gla/xQUefQflMavoVcPbxbb2w06Rd3sxkEL2NOViRYB5lfBAnw0pjz45Ma+f+ssKW1AnY4HABZ2
vwYU81jnR3y2hzqoqx9Dmbm0OW2y+oGhyTEhlCPzxK4wdxFKRn2RWw8xATM/plQYd43d4v7iuHN2
WU5e6ppWFeyZ1SsZM8uuXlT2I6nylK62doV63h3pAyJpFBiWRMGhElYOPtSxqN5YUEt6ePBHtmPj
ycGWsOTtZttofp8NfzjRQis754McWDOSJX8horB/GdlsYOO76mYg5moXAEN/8RBb2ruorK2cnqip
Sjghg59P6kR7xu4Py++rp4Ri7WiMsM6HSPlmSkeMMT7i/3wdM/IAJ90kbLH7M4n2f6rOefXA/cn+
zqeTMfj5fgnt5sTBRxpnq2/y8AGsrrzlwQpnT3kkn6goaAcOtRkptAD0Ht4lBvgO1jXJ8kobFnsH
WWX+QEEx7cfQpUWAkMYfRtzTtEq2qahoOpQWf3k0ab7NEkPc0627+Y5tzbjLOdIwucT0GAtnvBvS
LkPx4bnlgWSL5o+RvePeml3vGzF1zUsZNaY4VEnen7x59F5tqyvbQxQZ7Z3fuz5p/ciA/jaSkkat
1SB7kjZsgsSOidulj83kDITaRJ08yNz1q13o4zoOfoe0D/Z2186EA/KG7wZV2gezHpGmL173uSbE
7TjQ3C89gWKYn2OYAHq6BGXEA9W6JbjlfsaOb7xYZMD9XTszy0+YOg94UbJ0x4s370by0I6BM5Rf
sWeCsk1L8CNy6vhbjqSh29VaokInRyG/WGHmnrLJIpU9jdriJq6D9Lvw6HDvG3PyJjr0AyLqfRJR
Rk6H3mLTISeq6FpDA+XyRMBfc5fSDexAyBYomMijQ5bK9K9AJs2ewjd4aUHSiIcT8S09sScO9F2P
scaO78tFyXv6aj1x439mdAP6s1msCvKTlEDa3rN20/f7iDyXjkv0jQvvctGHT5iWxHFO3fbkNGNc
7twxlYfMNdwHISdaBEvzO9k64n7KJzyAhdPfjKGlJe/M3UPayuL3RdgJ2d90pUN704e3Uqj2q0cG
EUlqeZ4+GbFh02Omqz9X7aRuvdBYzv9F2Xk1122kef+rTPkes8hhaz0XJzKIpESKtM0bFCnRyDnj
07+/Rrdmh3SV/O7W1rhIHR4AjQ5P+Aed3ew8LUt4YXNtPHdHW7uP/XFE3I+6Z36aU1wMz1nkx+mb
RNdTJRSI4jXxUYrIVkNohiRYwYtS2EYZw/NOFLoSFMaJIs0gSuBrqXRRKkvIqoeSHVGotm4S+KR7
hWTP2FDI52TZ0++zmMIhvDwEUo896n95sMfOaFqTJw/iLHFsigcEH3GkphXBlUhKZT9vRS9mKHd6
PUCc2lFEoD83J33U/BY6Ac4wPwotawm0g7AfVtplUDql/U3VXmldIAW67wpUbQ/LMI7rDeiaqL1o
Q9obqFNFNVaorDq3vE2LoR/xQwqcPj0OiPnFR61rrfaARRcFDS0sF/9NR3I1vEKy3iggMWWEeBr+
BtOpof1efrEnHKB+752o6mvkS7oquUfMMzQMCrNZburXNH1nxz0jf4AbOt6xaYnY8YSA/nLsQTj6
SN40WbVD+CGCpxVOKQfXDvENQYfqZjpuqsOZBjkUvcEg0jnIilGwKaE1K76EAYgXDPLeEBzOBmHy
Ti/k+w8ROrP2s5uJ/nJ0teiuMITyqvocZiFNdupu2eq+EJB5yXFIp0E7g2vJys9Klb9YaY1XvI6I
3qDskgQA4HxykJhh9OLR6P4kZxUwG32ZRLqAx5YoxcC7gHt8K0PjRNdEGU21F0D1QwfdwVJrui9K
Qk4xuoLQzl18ciwOv/aWWIpq+aTITLJxYg3mWqT71de6JTqj8FVzTdlY1FYkBC9lfVA0QdCv2nol
CisMDEngV5nnAiIGdlxQS2VLIpa/U+0YRbyqJlNoksf6JBrCEnku8whFh5BE11ESwZqkFCU2siBR
utYn2CpIBUkOjOohybvJLJ93W0rgsqoeqs7OaIjOGYTRsMzF5uPPxmXsjc6oXdLrsxLUbzyGpjqT
fS+teReOmJ7/2Qeu16bX5MVQ0XYjHWC9vlojLDjGvQkRtIbFgg49i1x6VpRItXcgDGPJl/IxI2Ix
GrotWhehBwKFonWIKeW8a80RRAaK5xmU0LNijVSNL9iYTTxR7lUtUFmvc3V8G78oCmFvFjEtecz7
evZaP0HC8Q0B9wh3Py/0S8dj9riivLghZwUSIfYvSdaRGt1VOIYgS7BOK8IrZ6NqhwWhfVlpbbBl
nwF9eNpoIou3VY9HyfQdTXMFDa1VGeXbXWkRE8HXkwQYVUS2ZB+mrGrRg/qB4ZWv6UdZlmY1BdQi
rFZaUmMciBcaErDkzqc0s2vqf6rq6G0odUWlJbMQZUN3jo05PRcTfGtinzBrF6JBZCG5FduE7wUt
r6QVSJ+702iAwS0V07ER6IfXRSoYDisNkwpG0RRHhRCcaexHpACFbmQPfkaP90lK5gDbzJn9AeHG
jXCn+tCK9Oc240iOMttBrOOXjK7a/DSjC9a9KhonbokwhhWyoqMqlXAXU9csHYInGx4hSBY8jlF+
XObnlG1B/6qj4FuzOwdxWpyglo7jM1lb8lIKleGJfnlgZPd6nA9IDs9WS52+a5vUfopXLFRxPEbc
/dSSj7lf5F7Su3T2aahtdfU+KuAcaA6kUVwze/3flXS56FSbURExRkmLK8ZEjKiZ92wUiuisKMvj
1tfHoYkpWdaD6Ncj4wCnDbAE3sBEmhvuuGXVOs+TNxvBNzxbqfJkDobVSAtL6JpatBs5QlaBulAX
qA4o96IR1NeQ1O+LpQqLl9pEomzYUVCbF3232AgqJ3u5HykpIomxQcJY3A4E9nE9L4UPIib0Srsm
H9x0nepgAvQhh6jNsroQxXp/CZkLpI/z77IzanQV/mwcZa3APuDKyBDI/oE8sTOAVmxc5WyL0970
N4a8RUGFX06hLrpGEs8k92h1zC8eDZs6yBbrrXPAbRTQvHEG+KK4yzCDBM5FtoHMxROGAjnKrOZ8
iABXO1/lVoYwsWDWqW647Dt3soCiI48IvGCSuP2i78QHh63VEWLaA6pLku2pe4lbxOhRrNR6RF1u
uFPiO20BYaaiMrrhOyn8CM6gnCaUzcTxUzW1eHgpRYzjgTh+FGcDQ7e5ohkymsWM44nciF3gAqx2
KMIC9gPeXjBjkhEpjvgQgGrmdcn50su2W5pMArxgYb7FqI8LWvaX80K7CzXQjAJwQTxfZanrHVXX
q5lTyBaXo5uLnYDSoIh5ZAd1qQPBIyoBA1TNzsirhJ1e8QakDuMPndUlFH3dERYtB9kkgRbyvSkS
lHrZkthXIXbP9zZtJLYbdwrF8ZxIRoVXeVtDYOtAop4wsOOViPxpyNFDaA0Ifjdph3YTc7DXbBza
izDBpm44IhpT5fkV5U+/ac9Gh9sV/ejAnWcUK92CyX9GvQsr473hUc0Zr7IiFqzDEWlRIPYDiATk
hHaZlcPivVA9sVXCgy27Ff0ccNEiKoWib8X1Pi/zuv/W5UY1mA9Waxc2Zqz6uHjTyTAWIQGmIw3J
yMgeejUGggvyA0NHAC+65znh4xd3O3K0vBMHrVRtiEhABSVyw1krTiMhsfhW1AjFACKOICKAeuuG
hcAQGStdqmXKw4sumQt92hJ8WhqJUrRvrNbSgzGGcEdVX4DnQEzuqkLZl1tbN0icjX+14DoXNJ7z
w6iRUh6AHeDBdIsnBqnpIbLi2csOyhdBcbkCH90K8zFF6ygPgN1uK1lNY7mgy3jsrfAmSrR5BROE
jmrVPHcGWKpjhRnMuBxon9s8hYp0LPn+k0LzrP4Vx5Ntem1wtSiqKqZ2FgA1Ko6u1yWMlW63YtdV
HGYlBCA5cYlEQCCPIjYlNYBZmwqonDPh9kuqMrRihaZhLBpryeyJY7ZuNxXQju4JQ9hqKVI5KFF2
KfhANJCYLvEmsjvYwQTdWsEkVB9awYRofIqGu2LsKfUHJfimdeiOQleSWqcKl1PDHOA143JM6vIl
y5Cssm4rgj7M8coUZgSkYI5g/i6qihW5rSzNB0r0M54EIjTQw4iGXw9gkiEqXQSZMDDpiY5Qa5uh
Gmv7NQPURcUZVGKBzdQWRitoISRP3IQuR81KMJH+oWiHGRbvxZD2Ug1BCzcmaTLyRBwDiFfOtQbt
gjtQpGmnK0SzesELiD5kutiZ2b5kmbPpDcjQliJMywuUiMyqXTommZozbW2KRjxgHiF304ct6vln
PwjpMZwT6FkbObwkHCMqE8tGgsj8XBeLTI0r0t9ipQAuEMtwDnuxevWJ7QRD2w4ZD/0wt/VUFHt5
tlFKF1iLhWLkdPQsfS0rYItWii6qmjMq80Dsf0tAOlQgL9W2n0g5TAWyxFdCEG1VmrQg49sZB9xK
W/ofMiONqk7g0/o07hkzecirNY0fnHx2cuL01EjBvcXwsJ/hjAtRfTlJVQC1YWuSb87DC/0A5R5W
SBCCQut4Et7gL5bYdVWP1V6w9WmhzfKNCIBs0pFwbMWRo7ZskEhibx90NNyAcEpSeI6rOD9JXUkA
DXZ9BnRlTcZlvUXfCh2o1RbOSddxYrDzHQcUy3gYOdByygUgFBkj+StTwoKk5osp+fY/3qZETkZt
J16+bs/UmzBiFqnU2qEcAf1+EERUROg5qheqeIPm7pY1ALm509Fxw8I8orNFGZ+Sk47omITRyvdg
9b546RLb1PqR4PBKdHUkQ251kAfkTlwqkBIM6ifKB+IVKYwW4FlxQBudE/tYLvh25CBtIRdF08Gc
Sk8/JMIlggMhHzFdS0mKjyX8t0VNnQgK3KbG9X6g6OQt9zWm3U8KcClhhDHCOLwihfWSEB5cDsRU
l+eAKwsa1Cg3T691FYClzmrE2OvLLOQixGAKwIpkh4MjFFttAM2B8Y7MSmRiysRuNDxRR0HvS2hr
rC2iCsirUt5AQngcZvEyFrZovqyigs23KDFypSWhkt7VAS3BTUit/UGy7QeMRvhOka6Je9liGBUt
jsEEWO8gRH0BxvXhFHVAbiTImvwLXAuGMmLz77eITRZtIsungrl3qA562C5w3PBuSEaF/oCSNyg0
pi2qCpsu5zSbAskjg111dOPNSZRpS/5WE+MfRRgmgaVgyQltG6oaTBh3K41IHKISUZFRVLehgwsZ
6Ud2LaCQqdwpsnQYa2qjhDehdmVIGy+E78h/FDJGnQu02rZqmZzrauywYp7F3raVW9SKk7HmDCSE
51ByDQoNAuJDQFdl+BTCrW5egZmT8ntsZOL1ynKXntRbmUzqgCgfAL3OxpIAL+u0tUNwNB6yW6Rq
9HXaN/ocGEQ9Ip2p0lYA1mSoTU9BwG4U881a/XoRslw6EkRAf8VpCqVbhLEG8HZxMsn6nGOlIibO
QoNpLjGKHOSL0HWO8GR6UjobStYBXKjY32Uq4MtdXg01PApxnMdUsXjrnruB+b05jM35xqec6Np7
VzpYGiaxvHNQIjkKEakgomoDwupAxCWy/iUTIG0GOHCDx43hUCMerKny1SFSdKZgIv9QpfhPswVA
a9uik6BEcEZiiDorg4BZ0t8DtloekREXFO4fPF0JJCIXE7G+SvAFK5qP/MD5SDwiy5QsUU4HVcLE
znFBRgqbADisxYZ5UyWXOkp7z8SaYNZPsauJ81Dh9+RElmLSGLn1DB4CTOKdSDYgcaIDZN7Suk6J
LLUwrrubgu27goMyFstd3qDs7u8kYnVtWwGeVXQfdTpKPxhlkKBE25KGNMU4gmNc2/HKqAtilRNs
t3bEEUeLBOxT7XveVAmMoVKqaqRE2Q9c6xajRfAtWeWqnlKR1Imwsh3FUlWpkuVOImyopBGM2qyU
nJXiOpQycqscXyiCxYBbCKhMvRf6F/hyWX7HQQq/rD4DWRB3hNCaoBcYjh/3M0oqYUaNSd1tFyRw
se8UXJbOsnigyF1mvT2j7e8by4EandDVzg3PYl1KVK8rkn+GTwpsYbvFrKM2xqu2UO3jqVjEwnND
gutlWUChNeUi8lJK/ySljS3CjFZ3hcAPHHvxrV5R0t45KJhz07CVcVB3G8lG8daol648rrO2Yiqo
wGSUUjGrjKQA4QoQsZAHEd+p+wN/0MmwRtEvNJxDPTpifYpm8V7SQsIV5S3zYnJ6j9BR5ZIKUy7j
A2NL8YcBOGF0jBvD7rMHtjsRmKO5LAbc123xSo2FxgjFUExE/RCUhwdLVu3jcQ45hw/2UPeoSkjp
AsXttm0RRNcZLnTVDrib2NwVDF0tCi9Cx+81oKbL6lOA51AKa3QSGtqW8eKxMjOro16uChBSRUvh
y4O5i4Zj4fdw/ug7baGoKjkr1L0g5/IKYxn1+VK5ZpLFw1KCLpWCwAR7wdb31VR2y/ikxRR5ySj9
0jDmq9XA1gWzCbfIh/WmBvY/O7fQxZCeE7XSNazz+G1udWKok5eVZnrfZ6Br3HNsuqPjQ3EyogGb
IQ9J5Z1DFXkY9qnbL81bZNbVOB9gMK7ZLam2kR/cGovh4bcOuRLbP5gQXpCTddbV8o51SHHovI5e
7R5ENcq46VJkva7HBlBUfA5yMvHPSzwO1mW5lFX+VDKN/nQ02rpPuTsE4wmt3ZW+ZlosLuV4oFNX
1dQMv+t101a3sOLC4hyO3B8oKgtEd8W6Q/HLOSKCYJ+p+cXD57llbp0KM1z0c13p03ptogpzyKrU
BFFfmR5xQcT2C9zEDqpl18PyHg76NIP/srp4umqd0a2o1JDfGZ/KtSwnCF516p4QtwlQ/zHXqbr2
k3zV25PdBX1Ps8TH/yw52fmk4cWUVNpwo3nZnC97sLkg+ncJLcBZ2zllOGUWYlJ6aXl0azU0AvfD
2k4LUCc/7UZMyQCW2fO+SnD6SXcJvlLgt2P2B/egswwsCPW27nwKgRmb1U6Ls9ELrlCKSnp3Z42G
Pq+HkZ7VdJdXbtG+VE4JqiUYY2e6hkU6VCeEfM0SJ7pcv0iQo0DZGbbLXY2Vbn3ZUPG0b4K8q7Rr
p0IH85vPplx/q3XXTamBanDUn4sVvFN2jId5tMddB8y8pjKM2sGrm0/0nBAg/w0aCu2rnaMktzZ0
M1NEQOodDu64p9borsluGjyrenZWwitBcZuptinTHFk49Iwo0j6BjDHdz4BkGJldawdLZeFPkdGL
QuqfJlSyFI59EQm102VXwCZFvUFuyxogFvZVBf5WgbIM8SULIYG6Mf7mU2knOZAhUhUJSuBZys+Y
0lpJ6rJLNPUMez27kXBi+SWp7F+y+40czvJbDGP1eCY8lejqqF5GWliTzwpjHYTLQYKU1YEjS56y
RRqi/LTtzehrMVk9kPT6fqgoZYP/R/oEoxhzXZ3HcGxa3b+b7bXU/GPWGzQvksQTKdJqgPR763CJ
qoARb4Hov3M2ERzNRsPu1sG9qL72tR+Wr0mfueH3CYd4CJL6qBdf+ry30ZXoBLdRPu2i6k7bryS6
PlmmhAqzk+u9STOoy588TrLlWFFdHHxkHrVotg7I0or6RCY1cpItKol4SBMMB97USfnJGdLaPy9z
DzQz1E0c9+4aY4hyeL50o3HDGRzSiQ57YmPqCClg3965Vhmuvw8EHniSuQApxz3MMOoFR6vPYIa8
mLmZGtq56vIEdbh7r+PrveYCqI8RjNdxO7D9aXApl7gKEMNOkgjTyn1Tj6hTz4Xu1MehbdpmB2jK
1KCyYUd6W89BA/hpmaKUEMDxsxPCV+3J6ac4Pwf9AjwJPQAvALgemw+ZrjX6bQfD6jA6zUzLKM//
yCCvPiHenV1Upj984/Dp64O36ssxDJwQ7s4Sc9Hci/triogo3rdjPb2NCTW4C/K66j6minlbpKN1
5afjeBymgIXYU1+2v9e4F5eHDmPK9hyP+fyttYGU7fzVnJL91A31axPV6LMsYIAOsLq9hxay8jU6
qPYnRDyscrdOabycTKdobl1nTl+Bizd37G45bzm1YwQUC+sxrlvtwgvZ52GMLuOFmRsTXGySbP0Z
WDS7Wl5X/W/E8tFVx8vP211YDZZ3iMB6XppUv7/DvJivEGONQX20AXwVWhAMXlZ35istiMy5MUnz
SsS/p9TYxzS0m13bJlTIDXd0z5FHpLdLaGu5l46zJhkkFz9KAYOZ3etaFiCQIpQ8UEujfweOIkeE
ZDEhYpmp3txgnUC3uPRyMzukJEj07Zrq0isS65Aa1vQpDSPjd1+vvGdUh5JvSZwNVyAfrbtpNphl
gRuegtrUwS/l9pU5dZm/76nbzztTD9srpDaqPzjbOBlGSEt/aIZdnuKIdUeq9ziAvP89JB/CjXpK
P5d6UJx6sw/OjqPPJwvV/WezMOOnMHHcvRNkyWnS1vA+TsHueJOZ04kdzHmPpEtzW9oWW2qixeMB
hF3RnK3CS77PlWY8dH4Xz8ds1NtvYF9n7wCykQKgHWtjvauziJ0lRMVy37TwIPFeQjsr17L61u/n
tjvqg1kUhzEoLYCmejKeoYlPL2lALnYoo07fm3Y4AgyZ7esUYeYbhzP+eo0GcIPx4jwYZZOfhjTE
OB6l/kvk7iIwkf00hZdgN4foyL5UPfjDEn1C7LXzjzUR3JcpSqbvZt1HZG+jT0feSuuuPfAg1oMl
XE8/6zO2RHSiU1/f1ygi33BZSKtRuJ6asS++5RoS019Tf8Txm784+aI/8GfCmflSanoZXuja6A6P
wQKYybnxp9mDUUj6vQbuV8fnDc3ZXnwkic4IqAPoBbBOAxWSkzbE5kC9pgoN67gulILhWfbFfAcf
KutvzAkKySXwnNq4pI6WGa/Lgg9BuveDyXeeIngW6bDzDFYbe4tJybg/zNhnF3e6bhaoJYEYRbK/
OGSL5garBQUQC730LsEQACRRT0ZDPHiF+A/ne94u06Eow8G7mfVUpxNd6br+aVoiWrvlCI/1bC7J
+rlCesTb6ZnTfU7SAI47NgZmHLQAFIGk7VKdBvvFAp2uwkuCXtEBr5MewswQNfol0yC3PqdD7qx/
a2f4HieMogoqHRblBQ+QCpbXH7D4iJAshgOS68LaKIsqQew54ZRNzX99m/87equUy0b3r//h529V
TV0oivsPP/7ra1Xw//8j/ubfn3n/F/+6Sb61VQcy4aefOr9Vty/FW/fxQ+++mauruzu89C/vfjiW
fdIvX4a3drl/wxWh3+6C5xCf/P/9x3+8bd/ydanffv3lG5bXvfi2KKnKX9Q/XX7/9ZfNNfvfbiTi
+9U/igf49ZfHMunfvv/joX/p37q//N3bS9f/+ovmuv8MkHNxCTCEthjp1C//ADPIP6H08U9eIjEd
pEYceYTLalm1ffzrL57xT+SfebVoJdLN++UfXQVlgT/x/xlYJgYrAUKGnAAYPf14+ndv8X/f6j/K
ofhcJWXf/fqL9V5AS1zRoAKJJh0GKmTbH5HmuYHypYFt2ptvhByJRxw5ay3f64i7rk8SiW9rrYC1
AB9Y7EMP5ilmz6xC/TWCXlFq+8qcM+8qiJ1lOGSBVjYXU1Dk3Q3tUUjnuyqbnfrVyWg1VwfGKk9R
M8OjyHjz5moZ7nMaYfmL7zt1+M0qrMa9BaPbIDFaGEnHrdg1aqF3MYnsVB6i3GmzeldNTlF8MiCD
cstRASDt2iysMv0Ti62Kv/k5IP+9Kg3SQ3g02gFMl8Dl9WFb+Z7xAjwsGWI39t9CiiZpc9FjX2Vf
gNvpWu9i7aI+mfYroozJnzmgXDM8/fzyH+hPXN/zWOMsdUqjQH0/ynnQ1/c7V3eT74q6ioKn6IAH
AfDb9NRK5qGqeGu2tsIhnuzNeBD+oDvhQIMCbce5XjWiD4S5RkN0/fObfM9Ks1E2EXpFTCGXZE9M
y/djNMeJZsatpX13tVYYp8Cc3awrfDItfatruM/ZZr3z8+t+eDfiujYyoqbp6CZYtI/XRX+DspNm
+d8jqq8g/NFvyLvfsbYyCT2nNBmSuzKM+77fxXGFIMzu55d/r2wjHhshGeQkUQtCDI819P6xoSEg
OzzH1ndUbb3GohGquw6KEkIysFoTXHoSzagMBM6aZXjIOl2nxtJhKMKg/F/vBK4YOlk4oxBiI170
/k5iLw5zvGHa75RMWHKnxXARKT/BM4ZyecSMyXaf24EhQMnA9Tz3md742AbHMan0evobIav3mjcM
i4Nkl+84uAu6vJqP/mo9Lj7pkpXhNzS0S6c9g9lA/eWoocFBQrj47cwU+fnzGx92Mq4Z6DarhIVq
sZ36HwYAQdnUCepeQx+19bDRmdGKoQWEhkDcVfthgqVtA4btFhOyTGCSGqJBQ0/uoaC/vcCsN9ry
ISgoUaLu5VSteQ8Eqexef36b72UToUUYwntQtx3DYw//i/jQMIV+qyPs8jpLCWJ9yHTejz5PFoof
c2uBQoV31ohFg+qf+E9S0yD9+V38ZbCg9eGsY6ECCa0SVueHLQ0pQTKbzq1eyxwzEG2fsnsR/46L
ji/8tRXSbX6h5NZmLzAOSnbUtga84FzAdgLusIOCaG07P+r2KJ5Awx2vceitq+JvtpWPlqKMF4OE
VDCtJd6w+9GzdramsqaAY712iHVQE037rs6Hz82KUVG5n5ql4eY0rxDE5AocaLUc/GxdUGes6/Cy
C2iuRZiAkxNeF3FT9uGuBJIDO3lwdC2/d4sAtw20AqkwgpHW0sUorwhic741SyC8NX+zTD8IoLJT
ucLhPEB6lo4TFbEPOwYzs2xg8tXPnlM5KG3VohPR7EIaOqIvtnoCmxAucvfMkYNpdnCFhAIpruCi
4DD1FrY/gzQV+/m0sD/u4uRxBCNoMaJHJtbuh2mRzVlXhHFVP9ctq6g5UpD17RvTiK3l2uqGheEI
yEFB18bzspCIxO3UxHs2/Mm9j5o11C7awqZ60sKFdG/R8hcBwmyPRR6cs8ERr6fqSMUzmMqeM97X
bUpHChZ3NmUAcTcBlYTR5wWBe4/5pexh+mie8+4sB14JSdaqRz1sLwf2wMn1BvHucA5B4vHQbJdH
P0loxPgUT/iKiuCBO0+0UsQGpPdY0M0dndL6FIytMT7YVrX2n1rYgy2a2CjlF3stIt+6iPBBj/4o
/TK0n0Z9FN0/cmPijBETKkKUnw//x12T0QeD6xkkB0gvoj/4fgu3wqWMjKDOnwHzg4ogu9G9uoO6
mVb5pQWQjo3i51f8uBuZqN3ppsG5jRRw8Jcrdi202ola2h/WOojJOA222P4AEQtGrTs2DiZrqbUy
CSfEwbAcQy5RoIh/fhsinP0P3T2iXKQdEdd1kWrQKXZ/VLtdLTCAWuAWGAKVRY+6fDU42lvVxKKZ
HWddaRzb0KuSz7D+BHSwhgSIF5nfmyNoT8+jYrXrzai5zkPffQCfmvtYlUzUNwRpTsc+yEFL65pJ
pANP0jG+hCgQuoZY7LHOPKwAA/vWZZhmvVj5I5qad6hZe/SWray15vH88yf+uK/5FgcU4QZPzdMi
Z/DhtKJEGJdT03mP41DqBLFO25oEseMq5q1NkGVfxMZWSp+zwGL2Rv0W2WpuLaa0BaLfDB9C2lLc
r4nxSdFeJLUpmmzohnW6cWrysaa9s6K+xqoLp0LE1MaC7e5T6xkNy+jnj/RBxNCG8o6kHqmJ6/AG
DUzd30/fxiopaKel+ej3scXa6utI3ECvWYNYuhsWAZOrhXsL41kscfZKsaW0NCWyFy0G8XdtzLTi
GkCeWZe95EHq2RfJlIuWQrNQobrFkJRPJcD6+RopnpZpXmudah91pW6/cF7wuH/zaB+iTB4tMCwb
7WrD1x2beO/9o/VzZnj5UC2PVjSKnapvG6bWmsP5+dZDuoNHvoDwRGPOLMX5WGiVwQuZ6SNFy3Et
XKOPToGlDdMjUWrLcID4tph91riym5SJFjDF7AkwJLsbxgE8NbJmbGs9EQkXTLBr4CdyLEGyLyKb
oeh7T1DiKYILyAUOjCk/yfERW+Hf2Wx+WKM+4QLRFQRgn7RT/0uoa0yr7S6onn4dCyCmzUmGt2bs
o56+J7MUJO+/GfYPx5G4JPUNZDg5lnSXqOn9sMMHJ2qtZ+9rNxjMEGrCQuKFs5/xsdParpxjOGkV
og9oXS0MeD5i7PSCXILY76eWDudnYAt+CLoIrSE2AxbkeN/CmeYEKACk3/c0nd1b9dqiZhIig5h3
4XuxYxWJ14EupHgRSu8ED89gvNerQgg7O9C5EClz6Wb/Xc6JT+v7PZGHF4cAm4SBpfZfMyrCwU6L
9Hn5GseLi5gi5lj0h8JJD9Nb6HV2uxwbLG9qn0aaGdBUatsmaa5gs1gzLipEO9o1hBPaUGERexZd
2WqOvsFb1C+mcLDdQ+bROfxuQ8Rp74utxzVt/S5bNr/8tAycGowpZNHhNFGhH28Rgw7RJHQLvTA+
4ZNqBIeyhBqwT+d+aEPYHX5Dsy2WrbdozkYWwyjbckippDaIKNMY7AcXgqGNvsVsoHV9Br0WQ6LF
XiyC1RmD+sv33ppP63poY6ZifTlnSwgdYusejmg6WQenAAL7dXIrM3kabIynDpTcYLQsshnpbp3J
IDER0I6cPLrwTAutsa2NGQalrp+NyYjNU6R1PprXdVYV9uPijFGmPQaVPs9f5362+hut60vtnhPD
G747reu2j6s3RiWw9aoy4u5LMK95dg4TqhuntbIxQ9kFWWWZ8d5r1w6ZFKNI/fI7nimi/ctUoRcc
iPqtvs/yCWPBiz4sG1rH5AGikRwWWubeog6g0QAe3dqk3v4W+6XVM8qzYfmtfbMiPcCUXtGCBUNq
Sd2eEpZB7V0OQZjE+afSAZMWHdMx6kEzYhMVJclJq+wqce+dvm0R1qIFEaGuDYUN9Rtl7p1LH29h
bQsMIQ5bYR8BUEyLk/MkDMwqSvYTjYrDWCeD8zv9WdehUQvaAe/oySJsMW6HmqgLw/sFKJx7J0AL
/AfQnfilliRCgkNhj6QH+zo0QqonddsaLIMxwyP39pi6gNo7K/kUxx7Fuahjm8DjRJbDofJC6w8l
T9rymEhEd4Dpptr7nIZoa+c05y3NrGEkL4E/3rkpwgTBrpFenx6Ipzh7wkcg1FZMevOOkdKWhi37
hl27iQHhWmGLTY2RNMKiCumW1A+PU8pGgHR6YgiQA1uWuKVl1HLdPOpRvAgFizpLW/+AC7TmlL+b
wI3ZKIs0D4LHIfKbZt+SejOydKsSTpC94cbiS7h/QpZd0wQiL7ZjGvIkBrGB2+BJWYxaeZ8xcNUm
Nq8QIUoPBlcQKs/HtSTeOPdBW/C5Wj5qDNwAgYsm9fg/zpJO8EWAE5BklkYiXo9R27Hp/Gbks8EH
EVRLUbHSBmSozAuokj6kK4AgARkHnXEirf0EysZr9ghuOAMo6MoemgEhKfytS8ZLQ5/lHNNgwHMT
uQRxywmGgvX64PpIQ+Q7CZBV8Fq3RU5lvJKSv6D4xdBA+OKjHLE+9FsTlbqOywILC0Q5qW0BwL5S
cIv5nTOjKPGA13MYWHubTjNfX3sQpvSjmj3h2m0ouVQTD4f17jYYEgWqYtxAEqJk19jSk1Z7UEOt
yY//GGT5OSoFtKw9swaLuTdK2kWvKGzWSXtOSmvhoZUifYTsQKI/kIBHFQIrUrgHwn3PVCPzxjry
Ej/gJQRGlMGgcO+CYqgYJZgrOR8xpRcpZY5wRDRAX0TQGxWOMCaXsvFKzqSqwdCwr8lnis2EHA0P
99KdjItl8EV2rstXK6cHcCpBFUFtk784OlL7DyywsGNVViMQ7DbIedXoXvy4gvYZ+iueVAg313Ii
rcMCZwcvYEt8iwH1jOtY4MyYXV0fC6SbasPD8+OHCuS37R0Rny6z9HI1HW+uz5EoIgFOT4aKNS29
kmWPPBk90KiGdNDtwJ6Kh29Hgt27Tmq+VeYo7tEeI6HxmZe6iICK1RHDVA5uFE+PQ44bYXIqN2Wh
uLGMyLrIusUz6AXLuZKkYE481Pm2IQ/SUdB3FPCTE6Bi7qZ1IkxgRqNZXf2RyI2G2KFutL4E7Cy9
u2m/CO/wPsc34hIdQ1G5kVh8D8MHljPKmC2/y5bBTf0ThGqwkldW0OVzdQEuQAc5nwd2Xoy7sEPh
/BJDkIHPxz2UBR3cvYacEWRW/ld6TTn6JPykG2r5+e1Il56iAOocXN2Iac4/udJbMgS7zcygoy1w
yLOFFkS+81sYfD7KHBuwftbKMOguke1u1/kPHfUP9hulG6jKyWmPrR7SjJh7V/W3xe5sy7oAFM9w
nC1LyAY3lS/AKB14nBBsaewDeHwUvJzJvYC6Jx59DqKOIbLqec14oiyaOuforroQGu9bWwyfMddi
1lCvElNc1k/9Lpv4a2MwxfP20hcL/GDD5xsUjPgl2CEE8gPsB8tgR8licZGYrA1srg7uYogcdnQG
RI1UkQV4lzAJAcCJ9Oul8t1aZektJC2natigF0eJkn47qW+BY52AfSC3RR6qpCUBgSTgRzDg6IU8
qBsunHkdSF2GmVxPAIHRrxClAhN5XmrxaY6ivHON/BJP+QfwM2wAr6awowd/G1jAxuG0bYwsD+K2
23/BnblYwuMcpigknNypdvLuQOnCwEEarREfd7TIMkjJOQwFBAWNYQyYT650QiucUIx5izcUk0+O
JKKJVKKtREdL6GpaHcDcX7J1wKK8JZimqrDWjfA3i4j6n7WpFpanytE+rEvAfydln5YnxKtE1khd
TPWzC6K2MV6lVxu+6vg+n2yz6nrtzwnn9jk8cqKhsoeUA/VvDQiX4bVPVCSnrP+qR00aIYDpLPSK
7ydYmlaDkE4yNuYfXehTmji3GdIVwR6MTpc9rfZgIk4zcDqgFdAbRgXUy/OcAOI8s7zAuALlnAo1
knGHpTUAJ8yCtyeR77KpUwrEiEtZArIaphFnoNLxDJZI7CZE/2LxJtLRniYxYxampvgd3EGNT9AW
Fh8MLaoTxZHMXfQ2klyo21+AzunD2xWIeH1MMYUTqzIoxL+oKUtMySXhPIh/kiV4sZ1Cy2vnpQXF
ZpiAkD4PsQdvbTfpOBk/28sa0g2fJFwo0pCWoHxPn4j/2IRl6P+uOvPb1uk/3FK3FM+WJXQan9WF
nBbXgoeGqaI9yIwNlYLVy3YpzFn7SyY3rEwWGkHQimK0hmu4uMfWRSX7UERFU4EIbVx06VDjFobv
/UQXb6SdHgm34NieuQZy8uK2hm3BKaI2ynxikdfIqbAkSzAfzEkvXDEZBNLWlYXwu8xZjSc5INSB
xaaXATTle+0Oqvp1bFqYjfxN4etDQk8th/3B1mmsgqEx/lJWhi5EcJrV5kOMaC537UXRzGqYKrbZ
RrPFCsrx/GMUEGIS9/7zzFYkrv/rM2GLy4Ndgq4fOOB6WbjvE1vweZU2QZ56UFsjBFKxrsgDsBT8
+aU+dKhYTYj14QnkULLif12R1v+H297kZw0AEKP8MUf0DIrsvqlD277DdVzM7sCNxUsdkvT/sXdm
y3Eb27b9IuxAn8ArgGpIFvtGFF8Qohr0PTLRfP0ZKOrEkeQbVuz3az/YDousKhSQuXKtOcfkG26Q
OfGV/Vwc//29/N5CcHSd+2cLN/FcxuHc5+bv7yVWlkn7Nk8efaZq7hvJA1tRB7tOoARBi/LX6/zP
FzR9n8aBSwYCzUX/j45qkfa6UVZ6/NBBknLfkoId/0JgyN/amucn+98/oLG17f7vi90+Ib1b8mMM
0wMsbf/ZyJzL3E7qseSQ9bFigLnbmvaLi5rG2c/24Kl93sZrfy8na8mjClcgjzkCfeAjwwoa+C9d
uT+zIIB2Mpf12byE79i06P5oNELi0yaBk/ah/HioJuo6nvFZFjHreuapjK8gtc9hmr7F5kBpoaXb
G0GE1sk1VB0n+z2kw8ZhK2dpWUKW+o4HmecjNm7gbJpWF04f86z2Y5n998v659fIF2frlu4wMTEM
LMt/fo1u2o3mrKmbn4mZK+ur+9YOTi1BmnnSPv33r+fofJHbX67r/nHNxEw1Ynq6vPm57c1JigpO
b1hZG6i6WfKX8Kg/Px8tf8Ojs8jCzaP6j+UAliOdaJXlbDfbtkSRvEWbiqLkufhJ5P73D/j7+kN/
1mf8hCYRUQqTYv779wcRAvickcJcHIm46AsHMWwlrLefITH/7Uvx1XmMvTybk774c6mrYrNaJEzj
TXDJfqUcuiPcRybJUX8bgf+UYvzy/NEr5KV8BDLnwfw/8uB0nbmMyNLh0OM+Soed6eAOpAbXbVM2
PwZ8254bNkNCb9UPKhCdBqnVqNghALFbI8FJwqZo6fycTJveg35XxQ5KveNCbeA0NzFcRbAFIVDt
gTKlI4gIBV5u2nW32ywD5giyVXeHKvJ6h1bbyZqNhtAm/2OeV7jkxlm3cY0jYr7GbqkgEVLkuJlB
T4RwD+vIQYOok6jU8pbV8GeBAhBl25CLj7KCCt1jsyBPmIfg46hRTDpL95RWxByEHA23MmBSJuC8
TRnLOaE2JX+AEsuV4saCs8wv0D5WQHIb6KsAAvJAcQa4bSoD1OLQ+3UWua0oUdv9b8ujY9vEIvJR
yJxvVSZrWOMjuEHbJk40iNVdcLYAwbdrvYaXrApOFeoSw3CcJQC7EC1mB/r5ZV4+W5S9vnXjou+z
24vc1bWtGTConnbrT6izPy24LCNUoxVtVzowgilDgC/Ga2KUhE0y6VXQWaiHzDu/85G47pLOtZ3u
yVkI3WmemDdsEy1qQOw6N804MER4ypDh20mECAk5wT7tO8PIw8qg6PyxcPQcvEvHnSfIkc68jN4N
QLW4va99Py/MXV4Pms5JmIVjHkOkXMzSdzXwQNeLcD+u/RLoGp0JhcwZhK4XYhOIp1PhDyPMvc3r
mXGa9kl8Cecs1YeDrZfj9O6ipV6I5cGZXJPZJwhoeq3pvGgy8D5Gbj/Xoo55eOKevIp1G096Sniy
pIo+11k0vrfT4IJTnX983BrluRpEoFtwZOt9FDFtoLAwVQYrWdII3oZZFGYwFZryn1jEG++xPSPH
qszB5pQmyfTonKFkSzbF+MaVdcx0a72oNnoZnYzmQfQuAZ2+k96IM+assyGexdzUR9y7YNB4+tL3
fGOjJTqUtFrqyJHjFIAjh11aSmbtXHkbWK3gcayn1j2BCUTJbacp366u9ft8o7LlTSZv17wcoWx0
oNtg9iOqLTayW9rKR9Ow26ve1iC/bQw4BwhfiPYlOapG+lGKfPRebNS4YuPHZUMXR/B4E2AuNemC
G2cObXe1X87wubp1bH61B5xog4zuJ37lBQaZ9B2wt0QUmsbfOr8oDzBL4W4tPviblMz5x/YDfXfG
4GkbEW/a2HiQmnHLb7y8yTOznW6O+iXZW2kWNLAITjZtun0/DvV3bD7xPc1DYnDS0fK/GYx6OM8Y
rfFAxjzIvnaj9xkw0B4GZdNwYCmIhmWWl9awAf+cjf0Xf3AAM2X6ywUKBPl1MDdqYHMmCCbZRhNU
luN990YHxiDO2f6y8pEjRDZ4gvuZLB/OSaR1O8NodGEMvPmLng/tiUBA/Wpwje0OjZ1thpqo6XKm
nL2GCqIu6H5rl1lhpWZEHkn5zZjOOviVSDksgyAU4R1N37sNq2hmxvplGHJYi/AIkA+u67BZhUpo
jCimehm161TMly4S2iTQjTa7wbzPQsyRKlSTVVqXtqeX7WU/d/3ebKV55WwYSDq9L1A8vuoyjm9s
g8dHDZLsKdFtHMl5Y0o6uF52BFfUN21q95+XDT6Z64y3IVHKAg1EEYoscTDgSMv+wmSaECZMEIeG
RgGy9Gq8n426uB/IzirCYhyT5y5dutd+JlYl6GY5h7FBKg4kUL1k4krWZMGDN6draGPzvPPNIS3D
eoNv5vAlAoY81Uu9oTnbVhn3PkOEC4wFXih7Pb60s9r+MnjufMrp9wPJo+HKi8ZjEEut40Qqk5Pr
aU0WlEbhf+k1iprIoz7LMRkM3Z07ucWehd51Q2jS4jgaDclRTYW2Y0r7Z7Op2wOec+MAUdb90lvx
M0lM+fPaVat36M5A065Kvi9ckEM6Cil3lIHL49hjsMBB1DGxLQgD0lNIqa5ftIeOOtQIEgIDnn3C
1d8Jl7OeyNFp3tUGYZXc4BFhl+a1jbDgQFyBGXVzNz5SX2Lrmmp10vqheFt1UJRWacQos2gn36SL
brOXwcVio8w8+kFO4R4Fg5mwHWrIsRtDFm2XxftX5qWh19Ye7MTwmb5cd+eTnnI0NhRttUFpgfJ3
u1lspNq8rjLE/zpBpxvIth7i/okIJPurVWycW7Nb1I29VDw89LRuDQsq7owT9iKbZgsbtvTqQ+xW
dsTxGIUlbQ//Yt0guzHL2/26gXe9qnc+dyswXjb85MjDJq5XQxvRMOF0K/3YOTHhNqxwrPwy8tal
trjfybdaE625K2jB35Et03YhyhB9309597kdJdxgWF7rqfdteYVQCb+bVjVPibX6ZDkl1byzROEd
DWZ+oSJX9dbbGMWp7LVvWmyiQTstHxzjpZqpdSMhaWl7py2JUIw7vekLYGil38Yn8nuSO7os5Y1m
L/VLCS6Zn0lo9EJQJqpM4sWHqjz7OfJLpzWyS1i85hs543ICIzHp10h95HNmKtXhkywtO/RhLl7Z
cdN7e7wWtX9ZbWRn5rj2GqiN9+z5ayWCfCUvMIDRWN80GvP+q0XrBNfa1aexP3W+YtBjzL0xXdR2
V91as63di9rPWlBtfdrs4Lv1D3mSKch7ZbOkVzB3myzS+tpBhBgDwjsImOfrw+LVPYDrrfTQI/8n
+5rM9QkUdsGZvC/hHVG5hE4lY3VNtwSENh7O5GkSIMRD8MbuCbkeuO3pjN4eOYiPL0TcrR5obq1v
N6teoCc1sqIjQXLi0sE2XudPq7XE0FeXudN9eWme/QKezUTg0J19BKkaHPnoa0kBWtJMIH0HvRYn
Jexc258f8ZD7bmCmdnnfwCZYD5PLqTLURWfiYvDzucYSRB//WpQspxECuTVqNvtDvhkhyC0sLrd0
ZOwR5U+3hPowT9CnOXsplrOzYhzt3CO8yc3d0qTBPjQ8DyTadaE0FpNgAkOW6alI8XYGVU2bN1xH
MCyBVS0MfoTMi2Od2U6zSxgUXhcZbdIon7P5iBPX8CLX01NBSyzvjYsi6VvGkdIRS0BO3PLk4ui5
0Rx/FmGVx/YQCLuwaMXRs3sxWq3/pnx4qVbfLuahOXtKEpWaGEwo4Ta7CbN5pGggKVL3YQHEJCjM
pLcAPWYlHfkDja5lc/aVRYhY4F3alm3gJJ0x+/jTsV2kuxaoGB4X42x4YZhbxcd888EkSr2ta5o8
J2n7lvitkwccE6rHCW3HLvbwjelsHjqLhNsz/hLrVbmY5U2/2WlU2vth27UrpE1kmm1QVU712Nel
G/W9u+CDzWzW182JM26eHAGWC3QWPh0mjFh2jLN9Z2Wzse/8zdUjEBD1UXY2++BM0VCPbR4gA+7I
fXs2Bg1CJKdhcwvJbhiTnZwTFV/QNcZQpG3eIrIjusjc/EYFjCdOobqxAy/TXBWbL8ncHEpmy9Cy
2VxLxdnAZJqx+lJLIQ/rbELu1QWbcKT7qht2LYb2G/SDcIfbzRnlD5OOSWrzS9nugHXKN6oY9wCC
SHlB9F4y75bNbrXGffYtZu7d4RzFjtXzUOLDXIr+hl2ezT9zixKaMvUFJ7P4gV0n20uCzkMJg+wl
zxLjjc7bvEe04x+azRQmWpHfaZtRTG2WMR3vWJmjBEs4uO0FEWKfIYLiMXOspvlsbcYzefagAUzK
vRDDnn0ZbyY16MZ0uDPomxx2rdt8M7OpzdZWpJZ4KzarW7GZ3hST28jZjHAWLeMXmu+441jT5hYj
FqY5N44t6tbNScdNaH+1i+0wvJy9ds5mu2uwe2a70s0YhNJMxpkHCDcj2eFs22OsgoWvO9v5rLO1
z9Wy3LkuWxx/RHhj/jNL3kOQY330woLfG9L+4p6A7OpcVK40RTR+mAkhuSSX1WYxbDm1pWHRbs5D
Nl5ciL7mTeqo4WeNxjbXjlnnmM+bboAwd1XIgDTA9tbZrI0SMjjbAyfPfSNj1FBN7FgnRnf9Vbsg
Kgn6hJLmNG+2ycIc5ywczm7KbDNWjmePJQ8l5zR59l6qsw+TiRzs/RxzJk1qPNDT2be5yUa/22c3
J0jR8co+ezy1s9+TME/N2WldheZXX5XzQmBU+Vm0ag6LwRoiUs0wkcpJGI9M1zwfVdDZZnq2nE4U
VZesfqCN5y5NiZ48G1RRcWBWtdLJ0EIZb0q85Wxo7c/mVhQp3ER4ATHvQxDeJ8pllFIVYf7hn92O
sYos3i7DWeucbbb12XKLHRr7LacK+BYBN2+DM7f/8OlqH65dV1oxKD2jy6wvJbJRrQ6VRjxfvGdg
BkDpukgbt/Fx2fFktoFc02qQcGkn3SFjkvmVRzgMam57ieDXxlVxtXixaenhIOHNtHelojuEPQ6Z
ty/3G24/e02Swm6SaOJRYYyCGweoaqDmrnHHfUKtVl/IVGrVj6EbZuXswNwQy7pzcKEVj5iNmb3A
4cizsY76xdb0HNcb3BvnxdaQS8kcJTMzAAjuPR//e0W2CLTXdsjrJfLbdHZenR5z8uNHs1Zrt4HD
WIJFe9RMI55bwiGw6kCbYx2nf8FzuIpviR3rs3tAV73yvHUGjJDPsp1SDT4mwLVV42Qb55PLFsFy
PL6QDmR13mmkoJxv9NzXFzuEQS87eAtMt/i22PLyJn+3PAlCMXLKEUTtlSX5eDDMQUyaQ4joxari
R1jGbebuXISqmXWpS0liHTqkbKTG4eyQQHVqyTg1kek1UYEK6dpEzEXp3vqsmIufUUR59iEbRUV0
C11YRSd1Myj2spzsXQJALCt37YTixqd3UDfeaaX083axVpJJHYCZ9lsZGHbn2zuxrJZ9YO5XvbSe
LJ811DVjYGLIBiMjeXZ2qE2qb3pdUGWhfk/7Yte4g59GBCTVYg5WEIf3GIbkclbZX/pZou4c1LFH
+sDZqdFjKyxMV16Tt7uAHLMqxFpgyQ5Wq5WPuT9P4qKjhBOBVbekPOCNJJqiH6FFjrPXTjXmHFV8
A8QQF0EM6xEAIPuojEZrXR7w1E4zBYJW7qhAOSHGeesQquraI3DUypvf8e7OSxsYUDmMB6/ICiea
srr+2hO9DC4+h5Wu16umOI30uZHuKCf64ShTp1DfEm3eOi5U1GQlrEWaYDaPgXTvK2l4iHPMzif7
QLfJkLEXfQA/1ojPZMPZxhAKspIbMkzMzOGEKpbhpvJcXUam7sjxFelDn/DltKjsQjQdHSx9aZjo
imhu3SScvKvA7qjDr2cGbnNA8JvYwaApL+HxwClGeI25Am1dWyHdMBc5RCCUfUZS2pge8C3wxYg5
0QILbd2xa8suDyUNs3dYHD33RuzfS428RJmu7d412vlu4cuObD/2/F2OtuK7hniJ5mHeJieNZXh4
43A5pfcir/qt6rLM7EgF4172ZM9n7yyRJLtYys4fcLHH18gkk29Jb3DlvWmdkavFks7ICjU/aDN9
evZmR95NYCP5CNjYmA6LqjlM3NOYFQrHfzBoH4rIz5vpwqBpkUUT2phPk2XjI3SKwT7Wdp4jT+yd
RwJhGizctf7q9gM5FAIIB1EbKwr9YV0CLEfLDZ5KM4tMOShMXWWNQN7PYCdeJG6POm2oV+SggCdm
3q5fbtIITsNhW4vFxIvvM2fVLYyFUaIsYFxUPjFdmLEVyAutZOgoCupluLaIsjglpqG8iBiaVuwR
QrRP0yxGVMdjzadEDSDe7D7FhYzHHMiCtlW8g2d7dUBNvWTQLWMfOUrRZSlhI16O8op2yR2puCYp
ZW7bupjKEdhFll5lu7Wb+ZnEQU6HbKRqI2W1P6YhrXdmPBBDMTrLZ8Fqoa7mse7bqOyU9zA4hILy
co7TcSDI6AJVZnNtlbF55YHnF+++Fm/5V0bsX0HwgAdQZsXlDC3/Dq1eHqIBM7/gipEktw0CWHHm
DDlw88nOlkhOSz4EZe+N8U6mxAyw/vZWeZUb5uLsR0i0cPTTdr6hc1VYNAOaaiGpqDI+g1xJ4Icg
xLhpUJjo8JuchUOBb+Jq6IAsV7vKyNOnwpn7KWTfpKqjPo9Sqwc6xHVzbydrog0NmSW+8YhtfO1Q
WSSBkuVna6ia135smgDoLL1HFJUhNDLFLV/2n+H9wR8phlkLNSqP615i7xnou7zVidQuCNJVZdRn
hbgd5dhcjk6H16MXxYm+gDhqse690DHOBLdB4r635mrtZlsfHlS/4EofmtEMc+VNW7WmV0hngPEF
YiDqZ7DS2o3WLcYLxpg/H2rHVOUDbtks6mluRT23OkwMy5E7yhfjql6aFG3gZLym8TK/+vFoBO0A
TjNhMAPrqIx/ICvWI9uxx2dvmLqDYRNW06BAf9X5ESfQZi4ckv9XPDfe9cyQ/9CqkafOk18QKI93
rdSXOPDGRjd4DtY7P9EKyI2GXR3YD3rCz7zBiggbvKKLpp2mzuw/5TQ7IhinzMHxFK/Y543mRfNK
+xFQjl0R8M5lbFuYbWRuToQCWl8XSfe/3xUt/aD+nQ2qqFTEDBwX0ysn2qZqH3p7aGznFlBnxyr/
vyzYj4RYVvW86pg1MHBsbu0P6N20oeDNyGr0eUwvdAn/Zr1AyL2Mz5CbJ+crwRBNccwbrxrtMLZ7
fdQiTzn21LN4wZV4Y6bFvCn3jcwli2zsjJWy0dOXLOwLF4ToBfBzupiBi6N5b9v15L25MLBZVDpo
BTMcIeGkOvxaVaNTiIBIJwmCFhuNFXJkynhUVQteaB4aZOy2gxQ0bZvveqctUF8ZaCLU2w3ttJAt
H0CgKlALtUlsMNz4GToKZ2fVu3tlAe4jnxMWYd+/NB6xNDmJRY7HuQ/LUDbnN8BCB9lEw0Q8I2CI
1pIDNO1iVcYSbLSebAlJsKMkC9Y2ZWU4xtgkcz+kY719EttNdL88wLtVovsktWQ1wfPG5BOVW36Y
cOcrbRw4MEOYJXvYDWcdFLHa//sk8A/rG8M/DNQ+XlmGnMj0ED78PnWsdc4c+dz6X/UcF8nPqbfp
Fg7jpx7gPmrPyVM1XPIKVjQpAn2JESmAD8UuPFr1LJ7z86Dr39/X79NX3pZgTo9d1Wf+igp88+D/
qpDInAVrUpKJb0XTbt4mMHyb8KMq/C0DW2sYl/1lKP+7+mR7RWzcXI3NO8zI988kTZqG3qjjl/he
fbyi+lDVWCRjMJofRGpLRHBKnwmKSbOcYeXHV/H/aQ5/oTkwTvrl3vgHzQGAwpf6268Yh/MPfGAc
TPs/hu0wy3ZRBnAy2lAJPykO/B8TdwoqC1fg77axcvykODj2fxBjecbm63MtMB3Ic36CHGz/P7q+
3W48DTbOKc/4b0AOfyhPhI6f2PQsn9/oCkxlf95TumA8oCdKD/H/r+uONAB93OdGUseBwfFNBS55
6D28Gte/W7vU3VlFYc0HOmUI1n+5aFyjJWnqX6ESfzxQ21tBrAFR1UZasIk2fn+glM2wHBkXqC34
KrukFNQPfU+XNTH/8iD97ZW2B+0XcRMxCVpbJ3Rmat8YDp1OlGjOEesBiqr6ixnpdx3V+foiqsRX
jvVuUxNtb+WXlyqFsWCOhbyYsMgdVjVM2DHsNvJp3u/AsstoZtIUIUik1IKx/fm/v6a/vvwf13S1
JYnrOi+P0T+7RQXvI8yT6kGQpvqXi7r9qv/TUPz8pJtUzLDQpWBY//2TOova5t3cScwi5KmBK2eE
rldoZoQ9wNDQoeODOPz7x/tjRTzfMrhAHR4ELHam98fHc7S1sB3EBFvfpAet32nTzqRiBcgzaDca
w3vmxdl6/PdXPWcl//lR4SUwJjKhfBhi+9J/+VKXpFtqooGNsMJI+skzJEU/7oV8N6gJMlWDVNcK
e1GbRmSZiR8tfpLrF/3Se+ptWfXKPToJVv9dpbs9NCXIQjY7cK49DuOq3cEfT9rbFpRjBswvbdSd
yMls/suN+f96BjYWDMozbzOKscL9+hnKouZwgSEzpDFuLnTaUgUgssr0wLJk85fb0Dtfkj8umW1D
CURXR4jrPxRuy8rcoYblHzaEMkEthP+AkkZkGTB7AjpxpqYtEz57c9BvguKTcDomHLiuGadla+xS
WkOPmcJ2HtIiMNKxPRn4jUQ0iVFs+lG8TkfFSRKVdz/aacgYaH6iy2egWPBU86xmMVfPa2ZnaUgu
fZVhARprYKWMyql84rb7Yba1i8LU8EivSJGgRA76qhpAccZxC18S8b+iBehx1FTcN5GXd6qNdCws
2V3fCHs6th1H5LBGGQJdgMSwtxrwZkm5TtDPde/JHn/XmKAYdZT9LisnbfexVa9ONBRx5oZEx02R
HrcEgvlkJH81Ep2ZOW2AnvRHr/MejNlTh15Ip0PKPKSIepG4ycjV0lHuTHPSimiWRvE66p1/J+k1
jYHf2+2zAyVBXE9KNfcO1NrqsDQS1CgwK/EM/C7hRJ2V5q3oh+4zl8lJOAWb8ptnWGLZMzTM+qha
Y9yEA5jp75Od+tS5hoqLUJXl8NW1F/Epq6T7ilecjKGGic5l64wrCoKcAzg5HdarU9TrTZ9PyXeG
P9O9anphBoAbizdyrRovIhJh9UCJkQBJpKuZRlQ5zgsCefCdqnGXR3SejQzbtdEfV7jJRDvGjXpE
K+89YK7jQpXKxElC7320gwG29bF1GujOZllJiTLaW0lF82idwZURHaYyDIEoppUSX90a2fxhLbTs
x5jbRhbltlac7Lir6ArZVjZFVlFPirjNwbzsiHph8sLi+MBuKcqda2amQO5EYO/6QnC1rg6uNpOO
m9aNbV8iluQsHqA+VPnBtbz8mZxCU4RgJQcZ1PiyFYwdwRwaHTPHwgJZ09EGX+Nc2LDqmr1QA2NA
20v7MZAqdmYrUBWoDjzp9pCZNxMOarJVibePA7vHmLfrq26+T5DLmOHAJoNGgMXMCg2MAnME2qT8
aqVFNu/WnpYlDggdtZa/qPGtxVfT7TVNW3UqSeEsx2VYHR4VW+T4WkYxPltsYkvoW/Somdcp5h+A
+GlOUeQMX0paMcap4/AZgAuubVycnPZCBXPoJqnS2DmaHOXqoHcTl5He2vYugTutOR1sJdd571Xt
6EYdualeQG6Gzgk094VfXznk1eXPhJXoKO80JYm/dNfOPwA79ZbrWCwTsyYk88unmXKHAUDbOfRR
63Gev8dDSjQt2dH8jfZ/cmVI7T6X7yYPGWPlqRxuGggC8mXAX69uzdEs0lu9J5c6oCprruxkSYco
ixOpMxXTrE+OPtJkXwmN6g/xVGohuGRwxEiStDpniYKEG5r0nMcbbgH/k07CoHuRd5PwA0GOdx7S
mPbXi3numadqIucOduO5jCxqeCx2NIYCeJFWCqHQ16+ViaUXtjIqRfwsy5Djc/c1eXTBWi07bLes
ICyajWN8chD83QkIxO+GI1f1GldtJsYApk7cvTX4UFcIGZMsav06NRU4l8AEiVddxVbciWPjZq4S
oWLUvFlV+85sDZqjhrBvq0KTixP5+oBBatcnmWUaF7FW6SrKQLo/kfAlSaObV4aYQ+0wWSD8wZyu
TVlU1WGyW25CaTpaEyFWlV7IwHt86gCNpccqx+ASlLqnwKvwyyxigufi0+LoK0XogiAw1Ebpuntl
yeTQxHNRXdsD7OjjsIwDc0lnwT5bEyL2UkhXPbmq9k9gedJrRPyrpJtoxCJYHTu5QiA078F6k/5D
nBDn1YHrSt7n80Cy9COdRbgQSafoEK+GS27XXNVf4rSM9yTlGAGQABrOaTs8p/CjTspfxsjl6PkS
a4vkccZMHAt31wPJ2U3afF2m3cwZvPzS2PE2hwX0u0OmtoIH7deAIVO2G1Kgy7YJJZDxvBmlI5ka
mNaq8mnIlMJBIg39akmGXYcDjBN8t+FBPye5m0S2RYoWKJXROTaVxKZLmNlrgVqWxm9yzwzYyUA7
OKfK9+PrbMVWk1n13lEpgKtZd680AjeCGXPhngWouHRlnIQrg3faL7SSxTyENXBZUo50d5czm9pZ
tqLHPhwWX2Q0pxV6Hd1LaBOgNthnRZnuR709xqL71K0p1g+7nb0vQ0XgNmPo6ojtRV4Qplx+9oHf
H2k8EG48snDNs+Md/KRkVRHGuuxae/5a+82noojLY9+kO2TobAFmi2zKI+l+L5gdXiNSaIMMXPtV
QbyHDjY0frMn2zjgMcI7KT0Rvxs+Gg9Li48wt796OKLQP1TGW1esWjguCNHEkBcHWfUMdYn41YM2
bj7F8+R+ioe1fbJY9UJqTO+enqC1qxSaREvIHzlt753mp1fD0H2dRdxHqkNJUTsXW9z6QTPzTygA
7jYhxaHEUB8wyzKCoizHHYMyZK/9In3GBn1PtletLtD86HumBJdDZjydlS51Y7Shj5BzP+WDOOZ2
7FwuBTHCdQYtLNNUEkhqg4rNydZf48waif8l1etgEOFzg9gAy1O3rHnUmxMT114xZFdF94bgOH2s
TSWzwNPHDih9PHvmTiTM9aA07MeO2T6V7BOuTONmIs6WUVBX39I+uuwz/1i1Zht6Q/OeTuZN7seX
Zs+kbMwNVI5js142ibjNwNiGvhxOmNcxahFNFTr1tqwQnIR1gfL3RG8s/UGl6L2LddWiyl/jEPfo
zFDSXq/IzhqQnUlzCXX636wGIgkBAlXBgkkw4IEzT+mi4mAp7XhHL/2izdb10ZmsW2Ri33XJz4z1
Yh5pSoeq0X9MtbunSBtvW00fQ1V7BwZmQ9hq1dfYy/vIJraMTpJ9m06Jep2dQbuwV+KfOO/CrMol
ei6ymyK91Zr7VTezwCD/IXLXcm8Not9XtYhIGSfdeeh20p0dJjlruNEfYAeNO6rB+CJzJpMkAU/t
snq5xyyT7FNRvSWD8h6t2rgsGHSFmi4PMBcKpI3edewAfhXtF9tXHGK04VFT+cVIr31I0lfCvJ4W
wCK4LBiVN3Q82zSBucX+RifCIIslvqlKbedmbbdZAdKrFi2lFlP1yNH4OnSU4IAdvFAQ4nhIC8pl
Ky5BI+UNSqbM1kJ/YLYVKMakhyTPre3aZ+5rs4BN1Zflh15mWZQygB1ktZJt/k7QN6mLzPCjwSW/
sUWPmYnlzYaUtktduVs1fzxZ3rKJCZprm4KYxNUs8WjTJdswKGMgSnh0f6hhmc2R7k4TvUnM7pQr
vUbLOfG3XAefJMYIpE3/mmB+55eRnfFuyg5BzDwuLHuE73qhV/TZsZLaek/CZPK4ZHP9CWOpGQeM
qjquGuY0PzBxnYKZmEz9u8B9vAY5WWBdyPAmJyM6czXGjWs11gFbKZe+Licnoj5hmg3BwfQCwp1X
+ep3Ys0OeuZ0/kW7ivEmZ2qOQjm2UeHpzPfCDqP5sQKZdElOCGZMDjNlFvS9OV/oRCEftZlcn3Bd
MXMioK8LERDRab0nhluWoaOXQ7bLLav/wWUsBVtErUeISP1v/eIZKuiBckxB0YmEkO3EntL9wBDt
zUfiYwZDvTgKWaiP1ZQuD5dR0+OnXK9UgopZmA+boqkJLc3Ib3TIbkXUC8v7Yky1wUZAF8rkpiY0
HG6tW6BEI2M63rW9Sd4vPaVxilYPwkVgOqQyB7FtGmC2/VZ/4ej72FYw7UOf9k0W6FNXoi6piR1B
ztby78pWPoMLpaU/iI43we8iuZ4B/WvteAA1reNUkFp2YViqeUssa9lBozBfRt8ZTUJftOHTxPi2
j4hY5CoJs6dhNfmFWMPWQ+cOKXHUo9VU0EWmtEYWK9i6QL8Tl/ziiiV7yZKKG9VghP1keDPbGN10
LwtSN2HSs8Zx/zYgMeBakQpM01uTGOQXUd+h2WVqnsg4ZW9IaIWHQozlm0DbBUayNtojsTqLvBhN
u/semyJ7q1Cn3vuoD9+8xu4uStkuFvd23Vk7UfrOp7GPqQLLulsPxWA0I8U2o9uwRZGBJzz33THM
Vmm8k5bof9oiEJKgdJKcdbegJQ+tvHefh1ZzKeS5MVVQWuX0YIuu+VaoqmJZSrq4DOXcLSecD/TX
8P0Sct1I2+l2vj/YNd1qo/nee4v9pjPbeLLcivloA+S2CTMFYRVJu4+2WkhtYuGal7LlUaynb66s
EdWt9ZAOwegq48EuxXifxE6VXQ68yEM5URwENIY0OEXOWLBdTi4wtf9h7zyWJEeyLPsrJbNHCpiC
LAcG48y5h8cG4iQcVAEFJ1/fx7JyRiqze7KnliMyi1pkhbibuRFA37v3npu0Pdhsy1s+Iikq0lix
ktC24uKFhoj6c6Dh6JpbtoG5ShMKtQVB6EliP2TwdRIxhnVHriIU2lgADe1b6DETlQPs+5cFygvu
WBtZhopU/m4z/cQG6jrccSNpB/xBrWIt1KUAlCbrvrcUM5DdIceFHBGWHx42KfBpHs0ZGC2Gudy2
piqepzYySNuWsvzS+t7OuBA39QNOJObTW10dQjdX2nhdwBX4qiNlLxh49NFdtWbs2AALqmpZg7/j
RLos49ytQGzNJ6LVGv0WYtLwDXiNERiLprANFFGEqdWb2hxDmgY8R+aFx4vczQxVZLU1CiDGfmLf
X3jWhsmX20UyZrG7wnQuHizaCb1A44T/XMxAcwOj9XomtQ48SODreDB2iaMTP9LMRu2HfphjBOrY
oNytc4y9FHNsbPIk68DTOF3WbfNbKuAMNAqhkHay7EWrAG/Q0W5jCeDYatB1PjYVbTVjq0I8kQ0A
PUtCU/WJ1TPINPnyy7Na/LJ+FeFVZumiPcDQmbxAb10UdxN2CuBR1YzPwGBBxhBHaDQO2GV9T8Qo
hmaFKNbuPFYZcqvHVnHfUBtqr1Du9WjdAMSgdi0x2R2DN+gy4twtl3NMIzXj2kAW3cfUTErEe4Xs
TtAGMBzbjRjVu9+0RvTvga9+34cyo3NQYuC2XVBgf16wofNWLJxYMs83b4vHFQXYF2Ea7VZo8vcL
yf9i9Sp0MC2EHQEx0hr754caHGiI/e2hpmYGxC6tPLQoxgoN1PZdXRbx+u8f77/YHd7+KFOHPOg6
jvuXpbbbt4Uubqte0224uINlO/IR4EtJROO/2fD+p4dC6GLNZAHHMYno6X95KMsa3SZJCh4qJoLn
6tzfsLlMNCYa4vj3f5Vh8jL9aUfp81g+6wTBNvm2r//zy+hUtqMiS9JSWk76wyJUtsdlmkuuddW4
5sWHusTml44Dt70VUWjxxnCU9mS2OY0G1CAZm79/Rv/pfeUJ+R4kXJ/9rCB0+ecnlPqCpirs/6Fp
zW8EPXsmKSIbxA3TNSdn/e7ffjhbmKzvTRNYnWH85bXO47pxepomQh/UZUiBj0HZeZ7uHM/69vDA
/Ddv7e3l/MvLjVxALtc3bRdn+C1t+i9bdFpxaTrXRRp2SxK179ACGu9FAslaE+DS5p/uiMv0vR6m
ar2IzvnnSvrf0jL/77DzV/WrJJny61d3flf/D7DnBe/b/xk9v4Jf37wX//if3036+V7+4+GX6j+K
9PNf5cvbb/hDvXR/sx2kSaLgvoMAbfEm/W/18kY0tH0USAtso8XP/KFeGgYSJXw1ACrA68lDcz36
Q700fwN/CYzFR+EjQap7zr+jXpp4rP78ITJ5AjDouboKFFRqgv4iYyBvuXXXFNu0kjJGLxixWGq7
TpXtWtNuvL9G/+m0ltrqmCd/2mAvwnp0GAU9NgyGO0xXPMaZDHLNLTfYLPyX3E4/WDg0EaVwA44M
jONbF4mWli58g8w6uvjlWtl8ENJwmB35jVONdU7riw9mdCOcYRmRt3C96jWZZJfuiQoqvChqeiEe
1p1qYeUPGE7EyUEczMDNKn4607LVUjfZFZ6T8xxh+HyZhgz6Vt9+2bPBb2wxue5bkbk71Q3WeXQS
VgE49xjIJsoLo6I8F2Ub4sTorkkq82sq+q+Mne3FJeJG37Vl7jOl6zuraL9kHGmvKdTUa9VJd5UR
knvVJlK+iYjLbU9JyV7OqXvpO9V+p1r6MUgt2d9+kiZc96LnlnjS+vGL/O58HJRfnGKPpzyOPPgE
s+8bW5G7w4ju7rwl+4BLbISLa+XXxqOHavX7n5FgIdkp0D+vvz9Lbx7zq27W7mWc1deY8lM5BqhY
WUaYthgcK6BzO+pajBDgkfi2CU6++r3dLKvEHLsrZXU6M3+SX4UfJXvww1PYufyGyRXfvKsTVeoN
f4SuQecL2towtsVs589c13kBZKJv0LtH+nX4s+PbE+9Mni9FPujQ9ZxfR9spTVBqmXtZHJO/ROPp
C1fpx75v9XwFbjGnCJeb1W5IimldGvxAYGC4Dy3KL79kz++kfgwTvyM0hr3f3zx6X8DuVG5ObK39
yhLP2S2YJ60ALI74ztzigxs4j2iNX7LJPpoWc4dJqHx/e1nRvNydb/MnlyCqQquWHwt7IRzfPChr
YOfb8+bmm9Vnurc47uwKkF27zGq/kCidiy3y+cLQbf80K5NXETtp3gnibJxbV0jVBbnI9kWP9Duj
QGth21CZe9dL2Ub3THRggDp3zdLBvWq33k2ji1KiUaOfBB7+2Bc9N5oQOLJ+Fd1MxUxreWwjdX0N
N6diWWyN1cZwHY16u1Fcaqn3bDin6EgMwzqDZpKha/bNWwpJc+XYU7r3rTy5oXiGMHGBqwYactTX
LeC8K10UnFDg+9u5vWd9WXplEx6dK2VSa9ZVaxk1AlvY0p67WLHDqrzuVzYKprcBcZaIp0/OstFg
A3leex35wFP1SDLHnwy0nsUSW3RS577WR+tV9d74wG6QGu8YOYOBa06I9fBFWBanOXqFMHaxPo8P
c0zCjU99/9okmrHGl11TXtTXQ8iAG1+IxKqDu4z6hqqIMXAQra2AsZ9SdpP9GmzB6MGvbssBou53
vZ7mYZ2BXXD02jzns79cYjU1wcigHuKGJFaeMt3NXDaSVdMM1SomCLdLdKbvIIJotk2xd2CqzIDA
EhO40sczPupVlGxqj0a/RbjxASNmkQUEBpwzMoH1IXnYzTwVYt/L6rMHi/pgcKm8EQwncSikEGu/
9C8OkTJ6iSIiRnX7ZJS8t2ts3DSBYf9eW4irPMOy2VgDXwkOPSJEM7PpUUsi8jdyPFBt94KqUd0l
vWFcMqdKn/NbogYwrv3RtorgYm7qXaA5OhOMpNbtINHL1NqPPWtvKOO5peri1S9c8drjSrbY9zPu
jMmTi91z7WjIfr6l1SGQ7HkHtH4mGUe96sEmu/kiTDwDad7Nu6jDANk7SQ+R3COqyXi63MzX3WrM
qFKn4007O40bPej5QogCwwN0Rr1nJnNGg3kx0xbKdpeUzjsqCr+gyf/6p+lUI7ZGfpE03JI+0j7u
73pNUWLk8d1HoNEIaOBZRI8BzvpKtsHcGx2eNmi0lK9OibvG49lceP37oLfbwl8VMrsmc1puEIbr
Z9ztS4D2Kg5Jpcd3Ny4RzYLQzhthT2+T5abHZIkE32qo0S2JpEAQHkQbMYt1YtYs4xqYq3plYu6m
2ut9AZsViCaRQYq/P9QX7Ue+RAvBjwYFf2UDCj4s3iLPdCLHodmY5r4vJ2JoaYdxuLz1hiAQ++ua
iNha9AlMdMXXO+qGz8HuzxDxpqCCyxt4mjgW02SHoO2Gve7M/k5FBYwErxLVsaDsbI2s15zzuuLt
MFJczqyNLOOYTH5znM1EwnprTD5QhqgfEl0lOw4l40rqWCxnPxr3BDic14ZGvbU2euOnNsceZwD1
1A5lum8qJdme+MsL7RjecZ5i/faVsC5uAqcwIMlsHjratFhBxE6HO3vUxH2atvNOLJrYTwb8ymiu
lh2D4IAEH1HQ6TkkkrTIXZtkmC5gO5DTk7beIpbddAOPa6te8YXAArZvBvfQLrV1cAhlXJkEOmJE
2Pbpd0v23O+yPWJgdo/c/VD0/XyJxegf027Jv/qR7QiBKeT1qnyKJO17g2FikLBM+Ss25vJMSwEC
5qz4FGd2RVZnqe7gSD/KeAZrWjmRu5F5NP6y4P36gYeftl1xwW93fiRxgpeOdo9XJYvYGhK1d3jA
gIV1ffVVrn9l6L3HFlH6xXSmN21u7SPNIIKdqd2XG1+k8p5ileqEeMX9jg479C+ypI1IqweLYQB+
mSEQ51UaXWFg32OXNramSs4wNur71K1KfkDj0950bPL5/RvgaXc95c/EFcvhsRzBpeSZNm6jRF4h
u7/kszvdsd8k+9cNcDvreFglPttUbrj2Yskz39UZXBsfYvz2BwbLdiWVktge6jvaBdhjS/MpyVjt
y+WDEyz4c1gbm8oXP/2IcbOAj8H2UwdJ16QgOIuZMKZbUI3mGpum8YG8ikk/yFkTpOhBZOh+175Q
O+4eudKUa2O0DIJudhqUxJs+Fiabn3k2MtFFXtpcF2FMe4IF9rUtNQtfzuQ/pBBMty2KbeD7yfLd
+M2hGfXh0RBtdK1RJS6iRFSwazPekNSeQ1lzn0OUtLYsJFnHUO28MyutWQOctVgZWfMmAyu1UTD7
P63UK9fsgecajQ3doujaZ4eb21lmU82OjGzw3jZ7MhxwBE3m+9EUK086dTjjY2drL53P2ZiKTcnB
dyXcNlm3vqNCoMvttp+7GyjKpVKvmrqNN4A+1fuKUjv4DLB3O3JmfKUPUHnPAEetFS59Z01jkThk
xOtJ5cpzYfusbxqn2/pDW15YL9ghzfLOs9XJ1wxxa71ANFx3rq3tHdkpKvwmVJeEnJFX0DOeFawn
5QBzwNHGewJp2cbyUxblXBRXUMTyUKOTJEA6X3ZVqc2bxZbGapjxhpPt5ovGTuk41Nh6a3vsd57R
eVs1Z+lWs2v9a0ZJ3kIDBd3SsqDmb4rCmJq8o8B8cjdxKCDFUX/GDqxOELE/W99KA9ues3uAQmAK
/Mk+VbPNaXjwLkokV1wXJRldVJysLfXHWTeubDtR/egoWFX97G25MXTskVwTKdbX2k8Ed/ut4O72
GSEJ7EtFUCao9IUSPJzpxkaPZsV1PNesc5dHGtKVwL8UWkM/Hn2vavauTckc31i1NxZbnD3VWGNQ
G136Q3fb/ETeC3zREHUR0WkxPQ2dVr9TiquFyqySHfiN6q5vDWNlVEN2lrC3jx7gVTLIJNxClbYL
7EU4qA/Cbsp76Wvam2Ehd64obYm2o9UO1Zq7ipuvWAfMd0Ncaw+sehdgBCjyH6LKqQzE8vUiIp0M
gkOcZ6+lrf1Mok5cU3bjmygT9VY4eOQQIgtsjRSZeoivSt+5IHdG7kYdbvnEL0mY4bLIUEWGfg8p
QH2w6Ha/uFEse4HcDvcSBuydM5jLljK8PEgMr98W2DZeRjDUa5EkIBb1gWKmGKvcHgxqdoeormRg
Di0pZRLq2TmhOdPQGiwGbrscEkkolHHnZuzBYxriYy8eNIMSTVodN05vUy6s5PstZhWCChiO3lSy
3Em6ZjU55IDiIUXojMUP2iNx62vGs8RCtCrd4avh/6LFTOfMCAIdd0XdnfooB9KmMZ3IReEacL13
MrjLumYZv4ubZDjZsV6c4Hu/w0YyeKd7bYPrYcBdx2GdTEXyNXQ28HM5PLiL2sIBZIbp9Bd6W8Dz
jvkh7p1xPQBWWnlJrW1uBOKACMF5ytr0bFPO/EFOIr8UyWx/U0ti0CoZpydqBtKwL10OZUBB1hPh
pR3HH8AL888ZzGNgpUN8nvi+hkvWj+t5jJyDa4j4UNadtkYLMEOsSSdIUOT1GErDJrYrYqPJclFN
n+9mdzBeSJw3AfKOs8pYswbC7E5DPn9x7cyDBZvhTrr2pmoSrBTkuwvNf4ka+ZRP86PsBC2gwDhW
WTo/lVUZ6k1Li9IwPk/S9VZtmtlv5EOXYyUz9w7+QvlMdCsKTNd6WfrhLZJLeQd/IGEONCIqpkea
wFXG3bz/woZRgQUwPiZJW+ZE0TaCcclxi33bagT0vaEspXnWtUqeMv62fcV5dwMS/5EVw95N+pwG
9DH/UaQI2tm0XNkgWOGE7Dqn+kd5O0ulmvUEELTd+FEe5pxsD5nM69Uk8p9ajiepM8QjpQffE3XN
01JdCci8YZSg8Xsa75BgYHe57Qx/xNEOTudFrP2tsLAMhRZGGLwtI+gChvZqDOONPrScxpvMjnHE
5XJTZ2u/zc0zdaHDul7s6pATN6K3VImDlnssLGxVbGmHvXAsxdGlI5ZnN9ArLSr4PZxYQXcu0hUu
xpMlhupzqqAtBnmvD0EmjCX0ucmF1HlOT1rsekdvGfyfpHpRGz0Rr4ciPtS6ybTvW586d67DWHiB
KfSNV1TnXEhx9ety2GachVesgb5niDT7EVsJVrJsphl3MTdR5PM57stj5vg/8aY8Lo3dBYCFz2nq
HwHMfo+i/7Rih0rD/ED0YwgMzhRpJ/xTVUbHlATOmU3OJfGjbcEaSLOyY1bTZ2rDal5PrVdt0m5+
KQvtqPnZc5uq8WyrWXtQN8maxtpvJweZ3JhfWE72se8lYU7abQWx5tL3agyTXgGwaJNh3RnGa637
rynnW3pv6x0m1aPKuc15vU+NttceCoKJbZFzfB8153HgJpnzgYAFob3lHnarxs/tbTyNP0a9DKVm
eMHAWIgprwHwhtai9dU2st1rpWEGhUcjQBDIPiw6QA2eOUJk8NKOkX755gMOjSibFfcAnSKC6UXF
Qt7TNddvNb88eLpF3L8rnnUj3mJKyNYytUNu2y9a559UX0wHU+9/sZ/D6qrmt6K0Wy1IWuvJ1KJX
aaHiq0x/q1rEsXpsfxhafY/V7Ze05Sto/g9aV78z2zvRLxLEFqYty/+OC2PvKc7dNFCbOM+7YjXZ
ycPSd+9JVY9HKiL4tJGH2jgFwcnOaX4oTesgZhn5tdMti7OiHp1IpGZrLHVuWMQJdQ1JW9Ch7Zig
WWp/xx0PGgXY361dJCERgECv+2FFM9p2UPIwtda2qWzYAACiTM3Z1fHyRcx0WvF0WhR7nC5R/caL
+diVCR6u6lJ6NAYnxbDprYLbar9P48ZZyURjI5A3xa5YknoDUtu5lkD0C+Y0snTGI7GDmD3TsNEp
NwsWXVcb6utpy1QPOWfz2Lm1eDiMTYV71xXRFuXu4A3Ovknp5GCqCPyR0K3vNAf6GF8KvBTYzlFt
+/idCgRuIlhHPTluWTZFzy4Q35UNlTQaTRlgnkXwFuW9tmhnvg9bfsuDs2RXE7r7mpL0C7ymPVW2
lD97xWsWE4lU3CgjKGE6B2m/7sMqW57VQvJzTnDZxDnbjBZVUXLfCtJ8fjGnhHqS6Gr3ySqKLX1b
IPWt/NzfJ3EerbwUJ6Sj4ier9OEoOv2bE7VH5uEaOV7aK4fCjZ3iUradTAyyqnX59CYJK+FK6RFa
bOG+N43JDJ4TfetczWtXWm6qh1YNzywJjW1baMYhiRGhOk+3tzayY7ambGA0r9JoGgbyitDMkPYu
K4XaDbFullyRVcICcikNXsJuKFWxmnO7eF38uNl79J2kDw32wsebvPUZERF5u/nmd0XZm7C+NNlf
uZmI/uD1LjfgNq7NG5olXta+y7+yd8SdDO5QRAjBBZdvRJ1+2JhGb6SBpbL2LWuSKKQBmf/2bcYS
ve/GbVM60gpEpzalj8jt0X4VYIX3xiMEZavcz8QHi30GyQCvRDuY5FETkvNs0vyUmLLltXGooR8X
a6CBdnMZzTo2L6ZrYMOTfGDWGQ32HXgszDVXpZNaII5PjoEqkirBeySpli44H25aaa4JJFsyXOh7
iQA/EHzj0Fcl8y4HlXXPSnCBAWV00NGqJu6SVdw2xRQW8/CkCkyo6MNmcxkSwopBTux22qpKsWKK
uwIIG9v3vHm3e04sR78AXEWSvFt6ZGK9pu5Cm/QLGOMb0GkYy21i681BeLhWiPWzCR2Fi1W5z6HG
773RRiTQGRMkjVTy0bLH2D9acWWHdEyo5BcjnNNvS90aOwxJjjRahF5YAvREQhJ+Vl4TO0el5R+R
yT/+LBffH07JLZR5sJMlvzk2RtbooedlrX6a8Dy94U6uk9NM8uqLTy91m6wv3DpZuxFc/b1LHdl4
b/steXR9KbD/CIV/YZ3Dy7mB+9i04/0b7moJp2HdJLYRmiDad1OKdXs1S4oOd1Ny8+KVVaV/mmXO
Hm2ZhAH2oEjSNsgiyxqeJqzDF11vZ39LAMCSO7Nz3GY7C2V1X70ja6XdSwbboymaclpRXOG9GBY7
oIqtO7F4CzfUtliGL6y58V3UsmAIFWUwzO8Y/tddMS939uixVLQ+auAKDTcuH8LFnOstfmYjtXcM
KxT6WrVKwmXyoEfdlv18+j7Mm2i8YBSfxq+I2RSzZFHOHEZ9o3xDJ2jEQ6qTazg3Rekqrjf29ywH
XJes25P6hD8ATz8vJg8aGfPYXPxJZb+WspPTBgCeKq40Bmvh6FWuQbo1XYDdcytMHszCNa8q0q0W
e4VuGCFKSzVgeS4oO66rpeCGrw2uvWwwdE0vEcfA6LEBLteHmhc/wKAzXcymte5UoYRaMcBuaL5M
w1CslFvUHM4gcmkuPZQgIzDbtvmhE3Gtb6N78bJw2Q4zv120Vxkvo/taOnYmNznCyhjO1ZAfi8qs
aEnEpsab7neYghTO/R+jyM3mzJ7puTdvnw96d9S7jMEeXOhtEt52qjyuNWkFBIj2Kt14oQpMoxYJ
p3i9xz8WzyHwdiAqvC3PS4W5PDD6Raxd1Wc/dNGK94G6kos2gpzdyTTGJ7oQNcHHDnbMxXRTJRyk
6vIemzTN7dhLI3bIsdabO5dP1DFGZwyxL7FM9Dz2tsTiOJz6RbdrKaRa6N4MRkxBzSbpubCzQ6U/
nd6KdDsX0rtjOk8DJeZWYoge4SvOFb7xg40FuXgdWyzjW9oDdImtMcmy9cj+pugBqIiSjW7V1Sez
rhumLUBlgFRIn7QNq0fDLsJkyFKy7sguY1DR8opxr+yHc8LT6CA/2GV04rDn0aeWOM4vSi5vrk8M
yB3ngCqHJ+T6xUdB6hzcm2nWX4kg8Hk184raM8dM1LdYYuMKXwhul8uDPfgz2OqNhbzPKo/a6Aed
vap+zKQ150fWv8rhqKrSq7Lt2F73o+YPh5JnTXNSVOerW1qaXEgEk9f2q+QeNgyeQZuPe2BVLoY8
GVuwUlozyTQ9aBtfh6GwuOiT8ViMewmFiJQT0aWe36U039+0E7ua76nyqbanN2ztihGOho61L4pm
KKCG3FvL3G18TXeuHOla3GQdpT5QejcdauKK0812SVT3xHXf4kXrsl+tgC0GQyjquZ3N66hXWPLp
y3gx6uK8cPBpLGpUg9SZ9zaovlATt+TYcqOIQfm559WEedHOP7RqhkEYzfduhRslhQ4MJAeaMgjO
TxaqmI8gVHGrLU82G/1kTmzojtrPvlqIvHfGfccJ7KvpuVgo1EHwKJJ+rxblJatCh/H7OHGKC2+h
vpNyrEfZNHKVAtq04wiOucC2KMqSgxU40tydV8nCsS2pwqlyvSDWJ/COHVETA4iDhYMVUmmcU4qh
ev8NK6FaFQZFVAsUyQ3vn/W0iJHSWcd7wsdZI7axEqhwyKZECYC0YtOeBhiLcem90hNZlityYSrI
Jp0eNTyB9Bea67bJ54UPKlfEMuUY21RLeUnTJn2lZ4bXw1RtcQLsVj+JQchzMsfPsrbTjTurF58R
c4xWvhg1F7oGry/FPbOQFzye3s2gJRzFETcystvCXUHL8EkM5LTp2ZUx3Sk3Hw5LxS61YxOw7TpA
T3E0Ybksjm4/3lO9jr9Y3NmLIvJR7DVdr9Y1TuBVq2t3nO4bTJE490Ft3gM64zqQu1Casf1iQuxn
oJCN/1AWrKNbb9wA/wFOM7snHD1EaBLj2usMpH7pqA2kohhSqsm8YOcAb1p3U05T+QhG6EZLnczV
GIH9Y1+p3+KIx37S822Z4QKwKdom8kxRYFC3scOGY7GzIPVN8BpzYvIextkd2ZsHlTTYVHWV3cvC
Oca1wfHEnPexUaw1xpt9lWavti3DsavjHXMMR/KIU8vBzzxGFKOvXlj2ju9mWjEFdKphxEpfNZXk
x9LKf95qER+mwnybqhKHXyu0tT9W7P1GwM9OE69JOG1UvZj7GUsEsCbuTrQVNAaQDL3Ox11rD8tW
ZVb/y3ejL7qiOFLT8xKSZ7NXhaVecjbg+7EV3gVbBVPEQvlbUeY0OvOvodXG+0Kzpg3pdTM0BWcf
oqTLF1emlEkWecih9uwkBbkFWAthw1mE3MyNaZVMPyJuVP2UVCdbK7amEb/PdvEjajsARAY6mrDH
Z+otaqb9ImYbNJBt1F3vaqdszDt7fvfo+zlZpZOtCGD8skzJGdWqCCFgjVx5UIU3vK3OOmpRxoaJ
uOHiZe+u1OGEVXTSJWaPxCjgZZmeP67IvD+y9/oqtIZDxTR5TElZF4K9IgFVentMvc8agSNu+Pgg
EBE5ueOhf6ty093aFmuYWezYGYMcnOyf2dAm21vb15B/Eyo5NaX/6fVobY65LKh/HK5xMDVPWc9W
zDDSnW/AXcbt3+sdY7t2mKVzZ/q86y09THuQwuYFKPQ9QeKPLHusnOyaaxyO8BjfKFVHXc8uttUN
4Zxpd2astJ2kBiwg2vkB5iKcVXxu2yr6ocgh551cz2kzMSWjF9S6G7ZNFH0O2MYA5s1PjTBZqM4P
cGqv+eK5B2aXS2Iu1brsb2XY+U/cZiEn2m/SbDeKkoas7PtrWqKgiefaBl7sYS4sUPGl5W/pB7+6
yqmu2SSyDfLafAA7XTGPxdG6zbwfk61+ANPCvWzltg1/F6SVbk+nqdF5joO/cUZkvtY1Yxl0pjjT
tXcn+2m8mk56dUTx7MXeHj4e6FUl94sLnLO3SepOw4efKQZWmfjrSssuogA4hBXxueqSQ9fkYZSr
d4vDX15rWGbb8rMVxnaIb2haWCYsrMrkGoHkKfCxxm69tWKFDaK79/Xq2Brl1U3H3eL50CKLHVi2
S1Yp59jqbW4HaGScfIYSfK1RhHGZHmyJ06Aq0S9w+4RuY4A6rarnxOu2VmlH900x3jrGtc3S2gfa
OH8BGr7kVX30B3y5uVdmYaY5+OJLPvVFwgLD0xH2sunDoL6SErRFrSNaNH5a0PuCIUlSuDUmuljm
FSsIL+6qlqZzWziam0abRkhn7viAS9zaD6PBcG90+DWMWqJ6Dq4gHm3aJ6fviATY3LdMPgERXZdg
d+eV0YkbeGhs5g78JSaYhY0UFLLqaML7DfzERszTZwzwXnqLQURXBkrtCs+nDQlTr/2cJ0ZTYxsq
bjHLIB4Kkb9Qa1MBJCnlzuujQCttbuUlUipXT3upT01tr9CEeY6NSZTSoNpn5ZbRdvKSfs8Cdrja
hHNWWFG1ux6ImNVioKUaSq1uQehTeQMQF1ndrpJ8vId/CpBv4E0mBBLqeW9vYe96h55gxXZsp2Nn
NZfUEC/c2o56KdyACFNKG5Nu48IxnF1edXwIRlved9Zo3dWDFDQ3YX7x8uiUxcYaqN2O4YTd6lBv
80htk7ohdaw+zO62LMk6gzIHD5O9p4UEqPadO560rjnhwDjri7WvuuKFOxGC+xRasnpW9HmS2h4r
NhWcswMIw96X7dWiXPVQbPs1Wt8tc22l58wvsxPrVf9M9QRKP2GwLBg4E4bRIOwvx+Icl9bymyoy
+Fh+LkNZppzc3da7NzgdrzBQRyHGIj/kpuNdCCQ7J+lV8p9sgf/vrfwfpv235kretDwt3/+xeW+r
fzVU/v5jfzgqf7M5kjiAkLD04inQMf3+01Gpid+EQQWJ71HbC1FOvxmU/5elUvxGRxArbYcGJGpY
HP7pD0ul/5ttgJbBcel57Mx81/13LJVkd/9iqbT4ZY5h8T/fAmwFjuXPvly2a9Loa3PljhUA626o
l4slfesX2VR6rQr2FTZaSuCUvrMFemS+lXG2qYdkB1QanzaGD3j2s7HGfsLpPovCUeOq5t86KQxy
6EcEBfBTRb5uzNneYPhIWc+h+FVzbDPEsKrpAPyvSvu5abrDPMLhK8wErq3n1rsegfmIB+8xuWGr
J4DAYRRH17S6RSF8Z4NqEzQUAp+VxtDsMVaDMId9XyE9BoaWwgPom+4B0018+yLczyTGo3LgEozV
ssYQkUQjPMQofvXTCDHWLU+YL52QpYlOKtgxf0gAFFu1SIUNj3vT0lpAJx34jZHePsshE9cR4+C+
QOEC0iy/ZeH664jN9Z3uZMs3XbQ/TW8uwps5JGypr9qbqdWuKfuOrhl2xiP80fzewea4l5DtYNS0
w3PKKhqPTjQZB0p5daCcQogHm57mVR2Le8U2g4j5T38ojK8Jfi/+xmySY0geSb/HHkreC8ZmdPLM
SRk8qr2c626xSEjruKNGAsWbWEbed50YHNsTq8/XonM9YL5s0d8QFG5nMMbiO9az7ispf7bdfbrM
d1VdyIvFt4IiaUntvYhdC5OqN2KpWKbynDbut98VqY2TCvDY2uzGmS2jT0fvXDqMcW1Hn8XWYZeN
BSCj1mrVt1jd/4O981iSHMmy7L/0elACqIIuejHGiZvzcLaBhJMAJwqmCnz9HMsq6akakZmR2rfU
rjIkM8wM5Ol99567lrUGiDHmzrTR2FPeBBq/wQlGyNrqlX1H4LB31xg9hPOMmc6+nRANeRm522q5
Pp0JzxXYxXCSrQa2Tnx3qrhpsqXbNrmsBypVDBq9KP07ctyc86n32NIQu9zFXXtL9AFFXMEOuyVe
IwHLMN0sSfBCRaAoKLAjM9U47mFqWpK0S0yMpBYfFWsAKnWRic2SvWbwPzdLQ8NkTlCxtb29Wjy5
IRJ2hPOz3BHbSk/zIuC1RigJD63tAj8c69tYuzduYd/k7NbYO5HImd8obbkkS7VNwuyMQsyhF+g4
vQDbEd76GlMU8FSLAy56FEuJFqvFknZwmyZPXYKguJNTQBT5r5fYhhXqcwDqmEhJuYeW17HGM7eI
y+vBPw7ycWqelNfBBMQsI74K+Vdqie/TRufJ+0dU0TscASvMjHseRzCAsUfYoCPLjiFvji8JCBYQ
E3A+Z8BR+VXnraZttITYgfP4UNrZegF7oxMrOodsLI78VDtyVOeSzQCuIrGfCs8huDU7a+3LY04x
02lyveXeS/nvpnlhVhb4cRYTZfvEbXPj5PczkKjQ/siK8FeKiQL7334Os7UaoyNZKHAqaNsDawkm
kbagJ5o6BwRs1Ls/JOUO1EhirYaZ90t30l85YD+qXO1doC5wXLstYb9fQRkjDfWVx3Ou/4ht4dyk
+TytTZH9AbN+X+Zk5pacXfFoq7dWaRoTIrosuRuPgrYFw3Q4mvK2VmAysmzvUER+GKTzCUvIJJcS
cYSRv0f/zOuYODn2x01B9zYBm6VZ60jtAyiEchWK9nZgcG7otUmOKHgdlRVtbG3yqSCSTkuLBdgl
7wDMRxOuAyvaJQhDQ4rZhW3r3JdPSZH+ZBab4/nqNyEF+0BX7ho497aNp2WLqEiNG2G/RzqIsAov
3aONr+qxq+KMbRoojzydKEOJgSyzZLGj6eLFM4mR1uoOum0CfxWM5TFJWueFcyNJwqpv0GpqxE4X
N7WFBP7IebunN4o6l6LrowvjDfZ7pJtgEMu2a3sHXzzqpeO5F1/YT5SK10BqwreS4rYVhXnmqCNS
jOVk33RQ3U8sdKITJ4YRJ0ne3sRixllRwrJt2V631bNT6nsQh+Rn4Qh0y1DeqLjOKdUaePanv9g3
xxvWOK+qanZu8TtrJJJe8hRkMxnYxv4JM/+Q+PGp7pvDlBV7LDK8VeCpnBOUmq1VqC/HEZewGL8q
k/XrmOl6XTTFQ+c4X8qiC4LSFV4+nAkZpa21Dui68ott1EFaRaDkGLu4LZyHyKYTDEaRlZL0i2YI
RSU2FR6FePvSa3IOZ8dX7NjFrhzqE8jF/JtGi3DvNfV31DUnXXAqD5JiXV233YjeaIJQjeOKIuDs
TilYBznbFnLw6fYqWsWq3WBHo8T7xTEvy/Lee+wLrzsbvu3u6vTlouuJB0STvik73mrUOmyH0eDK
e88sfEwFe0jOv69BWMDef4fBexiVvmBge4ar2oHbUdgp6ORAEV81XrAf7ZpjEeCLxhyXxOd24ADj
BtN9MrR3MqGZhGL5VZbXn0GQEiQP+4tY7OPYd0dduxsiv5dIub9ilb7FrnWappEAffHQpNA7hvxc
+xGmYmday8T+iLv0ljjrkU7UdUWFSjCyNrdOAr+EFXEACzqLTVD9s0xPCoTi7ko1gl2TQY3FwOLH
3lbm3j4W7JI4HOfYF+xr/6zxgAt7b3P/pwrKA4Hyiz/wmGERgr05v21KBxtrhzYTZtDMkcHHlLWe
i68sxZvgzTa3uViRScYZF6aXVJ6hJrMaL79oHDomrbcVjPU5VvVxJpo+uHoXmY8sDNf0jNcrqOdy
i7J4ieJpryrLOoZ2fyzJs1sxFULwPW200LQngZKc5fwKyGMfVsnOYIqFio6x39btCc9EswLX/Tix
zp4Wg0tqgnMd1dsxjr65aTes4fdxCSXFRmU9ekqismrr22/bY3rVhrG7cGms5zI9XjG+Ie0/NQHM
fAKX4D/jxvkNXGgvc4ssNgQgm7J7rE23sT1y3h0eBXpqIKk1stRxnvJ1gKsodtXGURKIAMKmyItL
2LMBXcrqveh/cPXdmrp/Ew5cKjUf3MIjMrpslpStNJvxjV3CkM6PSQCCGQIo4FnWZ/uulPy8tr+J
inHDEZdHlXtDjdvNbOM6wJjwMNI1A7gaGIV+XzA6VH7ZHCSegrPprZwPGs2nofrmpzyyoN7H+BhZ
1Fy4tZCxczyN7snvwcJGU3HbKQ7wtQ4e/KmCijzqfCtH79IGChdShpM7FY9JGxt+if5RMWhMw3Rv
ca5fjLPxUhzLS0q9qt2zSe73jrkaOgFYyf7JSIzOzQBAKYNEgKbH+tx16VNDW3hjrVg/T7Vbb6XX
R+fI4vLzJ5smEfI4z7PM3pzmmTaJ26GVT00D3WwSuxHZIw3V2RfihtX+SsOZrSM32rhdf6KVGNuz
enA7SAHZdCBK/QFH634Yq50V3cAb26SLvRdI9SPffen2N5UOn11IMbvFHr6vD/QdPg3eB820L72o
WnfDL4W33V6K1XU23RUtTCSbt3aUkuENwUb5iCjTgCL96ubpKrBd7KUkmfbU62F0XoUqO0xjmm7t
IHO21KNyqbfhxsuxd0fiK+k+a1zxe0Z13AKuC7ZFjC+1rN6dOfwQpLVPHsgutrw8AjBQJ8Ba0NK3
WAmPZFH43QreGTwXpqWO1o4neHOAjF/JIP49eNN6nGjEblgzcSMF1LnLqked0bu+8FemutA6dOsm
t3EG+Y2BxL1DGdlPtXX0IKuxT+fNDMyZ5ZhFb51M6ExBthzgrGs2+wWCuNeEq3apaVO1u12DZjPE
bBl4xvxWPp5eM6O88IN41nOgl2NNaVHrZ3vOnwcjx00iIi4e3eJrFvu6tujda3hr5O5WlR7c8CaI
9wNsJuXGj4H6yKuQnixgP/heH2WI1d5TVrjSRbiLMSyqBFQGbbvHHDYTmIMbDng7ii1xZbAdCsvi
RU3DJpvJeZno1ptVuLbKT5Ca4CJ+94F7P7vBp5N8lYiqe7Rj9Pj8NDqvshG/vYI2gVo+Z+S2d9XC
wkEE8Yrq8prBslcIakp+pLETv4egoCkjAcpBJ4OY90vHQTITgLxV1z118HdeoA0hUVIrPV960wIZ
x6G6xTXcHAdksFWF9rMS2MA3MvEWHhP+WbIYsDz5pnk+rwA34WyHJbmCU7Ptk+xezCRfTJDhsVNP
jgl2TaOXU6T7V6HSR42Z9TW3i+/8+i6NixsLNo1wcFcs2QPCMz2D9M7Fo/3N7hJuTiXXfk3JVRFs
8rj7ZlnJfhJJ3YQX4Yvb0nW3WLWuzBVcF2xF9rz5t1Ni3cCm7+/pmli2wrGKSz2p/LaNuggomyeY
TtmIZLjf8hGUBusL3BAudk7wV/I46sJ7KgeBIRC+4hub++IjttiZlPVSssMS/Y1fzvN6aK3lw0oG
mngJ5G99ktGXCVjLgZg5hc+OIAO56mMNG6hcrBuJak2czRoBs1lgoJqNUy3un6lNW/oG81rfFmwd
7hKW5xSXLGHIDQXFZWFbh613lUDlyjbOGOtmC7mudW4a5lyt9qwexiaCy23GcBMPReK9VGQPunXo
TUm3JyljXWI/yfZcafi1qcFbmSxn7gCEP923esLpNvPIXadjnN1GmdQcvuF4Dx2oo4mkRw1/KXVO
IWofG0nsXBB/lgKrCs141G9x4JjAJQAE3E7IH0gcDBavI89ReJCF4Cjqlli4FhleHRTXnoB1uQCP
WsVRbVIkV3emPaV0fWBaDBuaQvQNQ+pw8POsdW8DChjw7+R+dqQXBtwlmMPkMHdBd47GMnpuKt4E
vfStmpGsAT1vq4QruqhokVzVrBNvYwqpIIZHFr8g//AwMv2upi6tL2Oy8OFHOIgPSEglQTvNsjpn
XWJ5/g58/LI8ey5JzM1sWCQleCzoo4BvzrKX49rGhfX/Qv9tKne+y73EBvE6duLH8nO7xUm12LzA
ggCwV7ImPW85XyGvZRths8kpImwCj/XmIV9w1mAtcpTTXqxJ1gmpzZAv6hjXmDNucm1sw7TrLNPa
zhdn4nwdmKC7LckJ6CMkSt885aNXOj8c4NLgJ6uBHU26r91T6sW+eatIbd0Mg7scbMevaC815AJN
F2YHdhi+86jAX8f0f4zOOQYnwJOJyOe8r3GFx3tvYOe/0i6T9UrxNOF51tbhJffDsGXhJ0Zvwy6J
soWG/4uRIEpwD+auz2+Bna2/+D0u01VUWAttUEXhfTYeTS3reoiG8RQbepZ29jLHx86TRNqkwhG9
J2PLrDcPHtuUZrSDO4BoXrvxI8d69PtS/tDJOn4KIcUDKYr+pxmYUMqIgpKha9O9oVHi1GI3f2/p
ec6urRhiOWp7phlljOIg42XCyrf2oBzua7GQfgL6fZryOHnIY5oEKXRc4Jn6Jul2fmbEsZ5Lyuho
nXljVd6fJ1POD0RXu60Lp2TGTzEgY/lLzPmhSJyfwY+jowfW/KkdvPBRZWFzEcPoPdiu43F2qzVU
sL4du61fedHroHPvQdVaXI/decHC1us7LLSqnxE2ZhLTBCHa668Pp4QSEC+65/zkrY2V58feYQuk
0qC50k0KXNomsMNXahCGP3YXcq3r2AaZT1vCUx1IeVezhNupYhbnCq5fxpMks1NUr6BghqgcFkY+
Jihsn52NRk5GTTwVPC7fwC20p9xpkqd46JhHXN1HSFkTahv74OG2ykT01oP341WdxTns3tgkv+u6
TPdTxdk473vnqwhKal6Hyale8mL2kBkTArvspBpyuk73Az77juuIVQXm+z8UqThcqHqZmr0Yel4x
fM/+zg+zW7skEbeteb4wtCft+JirCgYL+1f3XTaUSq5K0mTUDrWh/wolkWmGiszV3MrJQfpxOL4t
rhhaLq8A3UJ5hohVPaT6F5qrvlbh2dPBiajPKLCrLfSNyCvHyaFNcd/aEiyiZKOyG8019EUZ0dGj
KfO+c8DsrRZJD9nykXaPNNXk1LlK+wblcw4C8xRMMjsp7sKT9Be5y4Kh8ViON4zPlpP9OMXCiGNo
4TyJsrumEVnCallzQHAXVnV11j/jYePgiwTd75LRA5Y4Ji7H1vYRpDNtLZ6KublkePYmzld838OD
5AnD2NHVW22eZYFCIJAYDmWENdIdGmp6Uq9fUeeiON60tjkX0kF/CbtpV8ocDpesuLp1jePFi1FU
Byq9iJtB4Jq9fM9tVeL5L97Y9z51NpNws7dMdDZV8l27JSZQd2Vda3368lhF82GMXIYKXNbAick1
LuONDvuYzuvcWbcs1rg4ARSGAYKz03TTBSoetazd7HH4KeQ3aSULO6xMq53daMiVIMGIh20ncR8r
0jd+n1O8pbpPs1TppZqN/KMZHEgku/Z0Vq0gDdDM808JBvLdcQeq5maaLEzabUFhFVgC4Th2BNHD
NjoOpQUKrwLIavZcn1V6nDC2v5VBnX/LgeBRUSzyy1186l9VQIVcgFP1F/QX552dVHsre1uCzsl7
63fSqQAQlGWOaVqMz87i1BAMMCHdzSJZHoAxx8ju9uB/5p2LTz5jjOUP7UdP2wcbKO5365TBTcqE
5Gy1KKbf3eAiT+hB3ckaTCSLL3ufLVbAmStY9jUuJUvWD8agD43xeYamQ04tFdd1a/o2d5WzvxaY
ryN8UuuquUt4BW4wSPlrn67BVZxk0ZEM8q7nYarsKye3ZFqj34Nb0mTDLl3UZdIVyceaEplkSs7I
Wvk6xOm/dUuSTVOCxruMkf9Cj9HW1PLQkhb+HgKKG92mPw+Uu+NgGodDE/vupiBbtjEWAGugMRTz
RE+VBUCNCvEJXinvIAcLLE0n+KgAtJVN/MunZXnvu35+00AwYJM4XLvBMEdCmXkn5MHC2GzyCoeF
UDmHrLo+AbXq14L8IBGB5DQN1YsF7Q+Gq/wdzCPCEu4uwkWMBWrcJ2EdH1tAh5xJ/V+Oz4XfTXFw
N9Y5SotVdTs0re3MRpjcN+XACLzdnd96T5NOKNW0FwKkPTRNEdZnlhEbDdh5bzfWu6Ky89AYs3Ix
xu2idurWFtuhYZTQgKfv3NMcLiJxAMZREWGfHuLEVyu35nuZyirYjuH0aig44T72bhFt8hfGz2Lf
eBT48XjfxxkpYpOQyanD+ZFs1Ya9EMAmHCDTFIGJcZr50MjJO8IZcY54ybmV6256py+zYrQmZpbJ
xLovaYgLm30/dqcEaXc7Xw830p8fqD7Gt53k53GWyWFYjFwwOmDksLshWJuqSLD7Q93qXXEnO3qD
TQZJq+BeasKO1xtJ0SBbkykOF9iAtm/vOF6TpBOUb8/ohjoonMcyxfkBsmorkslsLQcg45R8zCH0
RlW0TEzj8OriLLBVpK6menZpLgwGK+y4PJjD1oPlFyTNgWACzT32ZjiULtojtd7dg9ZcMUVpblkp
DDzr/HwH7bqklqhon6LYvhCScY6jVT33znwjEvNtTHBSrSJDE9zkbf4S/SX16eGJCd5eVU1VPrRO
YL4ThDuqw7tbwonWRw4P484HV4hG0ZEk41219cqyPIcVLcq14MNoXHUPcDE+hzGAN8CdlrJd3ESR
a69CEufsdZLbqkt/uYj4dt5U6PeCyX48XvMFS188sCI8VKSFaFEEGR0a3k6a8QvncdF3294a72qP
zInJ3wYq/B5mNa5lN9cPea+8342h2MqLSF6yaeKyNYVN89SQMFYY4T4bTgLrspz6rQa23/lNvZMS
HbNiy7KfhnK40YE8CUQ8wtn6to/78SWKwECTQd6RI8senRoG7DyEtMO3xsUDgtEujcLfSrFWXCvc
dxet6RskzRkfwU8giDl4Gu2PeVHOoWazH2IkQwjUey2hqzWjfB55lGxMYroTEITh0+RzwDBaUCU7
1o8ywz5aLzeh4z9avfMpZLIveSSGiID8oidsQSsRPRU1WxtKW1eDxg8WW+ekcI90oQELbT5ajABZ
PZ21VQ0M4nQJuW1TbGmf435tS6R1HuzR1bTct/aXnOpNW/Jp8lx9A+V6pITg3MjsDtc5DiSq25D4
/T2npfngp3a6m0T5MiM+Up2Ls7iKTpSLH+sCcMhY/SULciOYVPQv12z5q6kI8im2LqThqa3UVKs5
6eKdg06950l6dpucZQEb7mWtBgPsiiT8lvdytgZh8Qa+8ZUOryeOs7QUVmAGek8DZQyPGthogeON
Z0W7GfOEDNlJp+05R0C611eABejquzz7xiOTZ2Rr0WXUPO0CPJSGA+F7RtDhs+uMdzdlevjOEj2S
RM6l2RgzXpX0TBG0ItHPgrqxEElXxC8izO+AG3HwmOgl4QhindmQW3eSWuj3hka23/ZVcyv5W/r8
oev9FLY2bYLMbWRjoCQp7PAWeSqSrwMjTF2Sdp9IwXtCozrHPSRyjidXR5Z9cXwf8mkXsJBy8UF/
BSkjBnpM9cMwmrBHzCeyKyW27LB0kuSc4BBlTRb/2CBXodtts6HRe8Fghu/Oz98ldh99iV16n3d9
n3cUBdbGWZfNMP+3GYSc3vH7P/8DHNv/nbP1P+uEWqB/NoHwx/9hAXExc2Dzxq/hRiSGrly3v1tA
HOdv1xoeH7gAkJsQp8d/OUAs92846gIsIAC0XAmd7X9bQIjn/Q1Pom3bjs0rkn8k/x0PyF+lNM1f
/TzXjwWV6+o0sQUeEAnVDjfKvzpAmtQeqCYLdiSWBxvxnHL4clW1YzaS4pSlfV/hN3qaycR6FHIv
w9FQpGvhh4jm78SiuXtN1rb6rWbMLKuxL8wbira+g0VrfQxoTw3CdqpfuzzA+oUxVN+65NzDM3RJ
FgIQj/HfOlVngQqxSGhEFi2hPFFqcqzKCrwI79sVQVoWY/SUe2bsVoEIyV+HbjMTjA+p7ALLHyaQ
91lQwX53Rve58cDxstpL4z9JYSfAI2ikmbdOiZSyBmufEXHOVbMFdsV/Icja/Bm3HJJSZHleA7y5
LBnOGPRQ+zvb5BuytbQHeJQN0iTYKps9fO0ML65mHX9qod9U274PsmvosoHrsQqM1snFIsjHJree
EOD1HGIkWWmI4dm2amVe//mnS+7+7z/ZP1cqXa06//JDepiy+egI9r4nvej/sPLotl3E7PvHzK6D
u8IO9Gscm6j9t6pk+LeHURBipnXYeDnAe7ho/xnkF5WQ3Sfh3KHCSblhZa2qQ9eMfXqYEkg4/z9K
oWv/66dy4N4KefVIOS7ct+gvJtzX78eMIOV//ofzP2i7KOI4Gz9x6OOBVbIo3+ooqH5nDDvNYcms
Jj1FNO6qbdD7FLcKP6UYlZR/p7epydpzkxjJSolzMim50E0JSOhM9T909oZO85Ykc1TvW56j96YY
G5oyE4J/+3CY45BlmsOaxO/7mbehH3PtwY7qmCcVB48V9ltzkuDBHaaQMs1XwF/aS+RQ5XsviZq8
hkQX2OFPmAs3ixuEZCQTl+euRW30ZmSMRN3UmRM+x1q2ATWarqy2S7DIbmcDZ9hQyYsBlTNCx8kX
VsN8CuhsaK8WWeAi5PbGb6wrwdvMtYUC24WEKOvZxZ3VZ7Z/GJdubg8q8ywWxl7p/QxEe0/aa3WK
CEo14CqnBGWCQqN6sxDYEgz5LTvkRmBLYOZ0vLsumAFJUGxrenrBluqTKCszVcKxlXey8S06NWVr
gn1kV969gQUUnTIAUegaZC6of6T/+XPgpFXv/MnPwvUigsKmAssh0ei5TcX0aEvx24EXrzmNVPhA
fKvDQtSnVkxsn1CSeFwWxwVBAL3kar5sxluqlXuQegPl2Gt74rDd45QiUliORXTGWRoKNpvu+JpK
ygxWaK9tzRjP3/PktnCx1h53/82iU8AOvA7H5670WAJbSeSK3UJh5esyCUJfcTdaM3vJ0B+2aXVd
fhYcf66fCsMpu0Clh9NghXwVPpzSJ6ob0cPSpAX9QQITl+ks69DsKQEDIYMBM+6JUivk6qwDF3aS
8L9vsIhWNbWm0ljHdCjylHLPNmtBuvgprtc6ZSTKtbLZ0zo5CyQqN50XIvfqRydz8ZO6IXPAZMHq
5W7kVH9qk646dsKiNLgIiRBtePRhPrG94Ib4xKRXS2eX6564rsgF58s2owp5x4kLyJOCzLPu58V7
BdeMQcYK21Nl6+sgPugfA6LtlfRMIDaB2+VwoX03azaJlgXHFzap1br1XLfflmLq7ukDm+n+KBc2
bpRpsAF3OAQS/RFeeDdAIPny+Y5fS+p9vDPKBdEO0TlFCHyEnMB+gWBhrTw1Dnhys4RfoxQQZjZ2
1pCEoY5aw0zpq3HXssyiMaeYOSdlSV1vWDhrTmzgzovdoIPwONAe86fkAQOJoEHI3KjB637h2TVw
2qTonp20MD/eqCXHOOn3KGOOlewjLyBGMPM+/OFXZKETz4mmSriw0nYbzhMqm5r9+KEpU5mjibfI
3FG1WP26mUvDGsTPqGqYRBN+hmIsLzT+Guc8Lm34x0iP/lro6D/p0rQdffQUO6JIlSXdaapDty41
yxvOQ7L4lS5jdwnaxfxh6qYP2sANesPsgYDD5ZGFm8RpeUwtjhZPkdu3j3M788e4ifCiiTGip5f+
i+COdnZcaiXDaYCdhLL4XUim4KuG1vVKRdAMQy9YyNN1liijzRLKQa+9Kb5auMIqO/RymTjJ2E30
GIcQj1d1kNG5picz8tdFqlKbOrbVL/hvNtaEwo1//AWoFXYRKfxVE5WIui7g6xsskyQQv2pTExGx
lMoxxXC58md0X4XoRX7zYLPcw5aiDEwj+Cv2CPkkwQ69Jx1SiOUci2UI2QBdS34X27Omkxod+mZL
rKAWcMDIEyseDwFIqAofakEAlbIUt2sfxEzP+JrEaj7RfSKyu4WUW4sh24JJkmd4zVpytR9g06rw
QDlq/ZP5ifR24GLmX52yYjxjoUXbUsqW4TDUfU8EBZxDTYArFyGtBiBIb2lYGoON39eZXWJSneFP
FlfuuVaN314NTAuV5SnRwI2OM87PIwfoF90Pzk8Xq/AbjgXfKi0H6Z0EWPcG549GEBeqz588mZEu
6BVQI/6fKvKQKRV2QhX29JyJcPRGtLF0/EMNveOCz8zGhq4l1+5W7mxYYAHBNmpbuoojSHjNabL/
jpFqtVEAcxxYSphVYh8IyBRFPP2zeamf0zaxvro8ct+jZRju2LgHr03X2V+0DcWKtEDfMvXIJQRR
hniUbcre0cOawkkadtrEVujBfO9oql2cvwLMskjrRwlEYHea8MNjpIkh4DcVnPqMVf4n4WpwDh4t
X4xws1ArRaHHXczjt16T7mDGctl122evaryXxB6yp4HrvYPD7uHDKgTP/RbF/c4MEVtMNjfsQ60M
JAn2z1K/t8kEEJLaCCJ88GeWdONWgBw8w921Cgk/JByC6+IeIRR6vZmjxgMamA73zsIsuYl8p/yq
wAFR68KY9EdNY/1WTEn8HaJFoEznSfgWTiM/voOsSW91XCWklILG/y6RrpkiTTu7K1ZXtdiWhfGf
l670fw/JmLxXhHLhhvWsRrFL9GrYefZ1/YzomsJTsCxb4gkBBbqZoKO9cTT13wZo4N4O9g1LO0TT
QpnyXGjdAjHKsqRhPIBD96dyQIfyEuvFreEu+6BbVn5B0MPOBIaZRQAlSmmCAClVsaloB59uWmTt
jne6Trv7Pozyt4lDQM1Kp8gPFRU+5cbValTHYEprWpYUpvEdTelFSUAknJZ1z4anxh/OznIde6qk
QYIKF+fGk2YJ9tQpWMM5Wvq2fZ0TGbtsiKi8eTRpHU3rROv6CSZHLG611Rt16Kxl4IqsXWFgFyJC
xbC9iEMMGMBav/Ocz/qKgstXNv4AQhUwxm0GMx+SN66SQuVivlZTQTNu+WvYyfJaEFgqT8prK7BK
pg+xS67qRHt6N9YTxwVY/Gz6P2nsSd3DnJQYwJsmjr2bsnXovGLmE/hrmRqnuLq3/Fm3mK4YIwTe
LcxHFNWVsCZAFDK1AnqjDURY9/QCEHuD30IR1LWYakm/ReeVFvUybh7cF13q+d/Av/g8YVxnmbst
iTuHSJ8YMNkxpAhe43rRdQQfFrRXtmtjQeE7gVk+Bc7JmaNMkU1zsO+DUWW/+mhJvXIDJi4fX5ZZ
Lc2vjL5ssSt7rKfPY155knySXDJ/xygiukMS9bkaV17VheIhS6UvgpXD9td/zBYOH8k6Sw2z90rn
+GlxefK33ZiCZD9Akdhv+l9zN4yRWvcp1QNYnq0l2Dp24vYXK23S+qaGUqUvfaBYJ61ai/wnGW/D
wfcYu3iq7kaEUcQYSOn6oW2nWDyJnsXYpeqSUqxnOU8vEQg1br8idtFc5orxJtSscB0AiPJVp2b+
0yO+sF8vuonqx0yJ8lAnUr8RvR/jrWcilivY0tnQQ0ZkPIGN+FXXYW89W8zWZlXn9uJvs5jSMgY8
8Bk3uU+OlAclxZ6kDAq9rxwhJbqUFm8pezC16frRdQ4qdctlGxI9boE0pBiQHK1Se806lt6EQPLl
c33F/jWAj9bFi2kmmLTQ1jfeqaGU6XaIsfhu546RfJNVlssiU1ag4POoTf40Did6JNc6oh6u7rHs
eizMr04RSBsuO6dlNTvlcE89Hn+z5pzjWYSFha+PD2JNGccE7TIGK3CKcuOFbvmoHYhHFJDIb9rD
xuTNshV6VtslDzT94pJMAA6w35V9ZzAPQ2IQ9iTy+7hxeWB7IkUG5hIfZz56M14DDry9ybL3P3h+
WraQlskOYXetAy26kNVda88lJ+/Q6wyKIoY8Q/TxxeMtyNprUazAS2DcAKeyXj+EDSmQlWt8W+xx
KZZ4jzjtskQj1HXn5OyBsZwmybPd+dX7wrjkEyWOaHs3eSvLnUqtlFsoTZZPKutoQmsNDejQnWN0
hMk2ZHiFl4dfCtHvIWZ7HmPGXLBGwDarOJdF0uallFeYllgzwjf86+D+3wmq/0CC+H+IZmXy02X/
oprx5/+umqGN4S6R9EC4IQRXIVCl/hGcCv/m+yGKK1KEoFFA+vyjfwSnZIDWRg8H/5MEr4Qt/ys4
hWhGxRinRCekhcCmeunfEc24A/5FlkC2ixAcHBQJEdAdAUbxX2WQLMGjXhXZqdGWSornzu5d98Kl
5BWTw7QgtMnQcmP2rytW77XK90m0FIBTrh/XilZtpK1B3opott+rWSdyGFeV3wI+pwBUJtVbk9B3
EmwjN5upR7KJlVTd7zwdHTB6QWLT8FWNc6bFB48xNdXvaVdewXfgAI02K572qfsryEodbEonG82T
pKiRiHo1ehNMOO1N23CJAnIbYa3OrFhjjZO4nNLdDFHyaS76AgddlCa3fjG0dCe5xZXNIzHJULM2
pd+JDEu1b3LmkiPSu0VDr4/oQLjz6tbDLuVZG8csVnYIWElybI2cabjMtcXycu26tafyd3cw3Ims
8ruFfZsY/fyFZbqyOUBOAawrnGAGDGbBXHdRY6Wfy6iN+oNrDUV0rzKNez79X+ydSXPdSHpF/0qH
96hAYkgAC2/eyHkWRXKDoAYCiTGRifnX+0Btt7sXdoT33lRHlFol6j0g8xvuPbdv5s2wHrOPmwiO
bFgqaXe7+/ry5KGmoiNgjkHR0YCd2nV9zQwe63gYUD4yHZk1mi7G6AD9UIeZTpzFEsTYxSIfiFzg
Wyn3zsxWrj7F8SyhLuE53uhkthuYIB3r0KOKuOqYo6TwGXoduFfMEubLWDqk9BhPmB9lKfIJ425k
WYOpOh9c8siaJgfj2o1LnveHxRHcVFcZy+HK7GF9NPPzot0oe6gNv3ZKMyeYd1FSzkDpQ9bwPFxj
09V3bqJaig9tvOlUO8nisxvJHLICbdq4zcVahoxUCXwiCbQGS9YwfkQDRd0GPZ5RGfyAE9SwCNBU
y3WzV7YDV7guDDauslXauy7kNjy7wxyUKFvHmijHnmiGR0GM30L6UYVjK2UWwT0/xvBip67GzZN4
S/NNkjH4mIVt8a7ZvNKqydj7JlcXIgNrOP2wOlXMnZG1/Y2TGnO75MzQuaVTxsiJDUB2D6GWA1py
CSxKkGH92jM+CC5dWpGvKJdFc15YXsakomWBe5MWXmn3eEVYlLuwZSRRJstm9koJxcQFh3VZOm3H
HKZg5kZGEQbbq1BX+RuXxIRxSdXG5WqWuEpMwJAF3Ac0mZOLB/Ani/5McO85FNJZXjsPQmOBxjKV
DQUqSzexpxm7gLfvBc48ASfT7jqZAVxJEKE0CE4husAzSNFchUXId4bhemBXWudIl9siC/i58sgx
VAJCEqQ5W+rs2vkqYzKawPGJTB3ciJ3WLq8n5O9Z37NjMjYml6bLGlAy5IIOB1LNWv+GNX3+XiHe
wMXdwdfZc8XB4fRhkXwSQBd1h7LJfaJ/DScmWGmCbUP48BQmYHlfQdlsPQLpdLA2nGrFYmG7zyIG
O1yh42Zlx/iFzzcjJgdkxnhVqrVzj2UTCFSfyxrI7iS9uRjOCClm1r+J7uNP8gZYGTp2rcE1M0QQ
/E/AuwY63sCOfhnGtnDvUz3Z6jFG6c2+s4zAabNTRvIAfT+uhvRzwiE+42BPewdOJgv/PP+F7m+O
ebHWjlQDq5swoztzkjW8j3NVAhEOMbL4FzRWXvndVlRNFwlDAhQ+ZW/N8+wsBhskLjd1DcqqLT/y
EnAHPBQGr90zOI2oOpixqLYjNxi7Orvk/eT05ryIVxSYWGA3gwA792W6At9UVi1kAEuJR2PO+X1M
m8CJrnQiU/1KVScDpssiT3Cmg6BiPgT0kWFyDtPlrZ5C9C9g2RDBiZ4Cc6CajgN9OXuij75HygOQ
vR29NTkVsaPoPIoxirNftcOrRTzAujjUT/XoyJ2Te7N/yk2jUbzHAUY4JAAAE9izUzAjxG01QYcN
0NhCee9EIzqQLsZwnTlOh+AxSOUwPSxzLT7zFbAnHCldquMwzsjR/JLc4jdRC9ee6J6hNUwek75d
7rgDE3YEQNVdrJ1lOg/SZx+TxIOJQcdIiBtTMGXP0hvES+UKButFvNh4P0MRqRgxqwhnSNzNGBVZ
V6NThEN4U5HTSkFY4AQ8BOj9uE6Ikd4wCqHueCFb7cAl6cpHHcCIP/tmnb6NLWcfPpqgU5dlUeXJ
boVXZXYDpoL0iEVntocATRI4YsOqtT6IEEnNZVq1CWluuXEROfepFu8pWLH4ohgdWI9Zx9tDXmTV
mbNdMrr7GdRytaso5ldiAQL0JJOu0/Y0pDgUdnlTxVtrTXx4DtA1PCDOZbgfTHN2niqujn3XmCy7
aPKgo4UuW/ESioCpjegcX94KG2AnEqMG8e371fpVx0OHuDw14oPnGHpbjLI6O7B4yLP7YRQTTqqo
Tgvk652+naCWf3Mq8P0nhClRebeMsRseIfwkyCddlQuL/zfgs3ZdVSVXpGvE+Ae7tsHmURgMvkgh
0fYx/ULTx9gtZCBR5K65b2TPoFhCw+BrccfxuZBFT2xCF4gvWLEVE26nmvwD+1C7gBzZRBS4FCOM
kyRu7jRTq/LUzdn4stQ2Az3SqOZ5LIz8wDlAjGMXApfZ98VC8EcOQLvcR3iZ02MWSGa0VDcSPxs1
4BMQQNqSyqtrzrfYzD9WL23ik+ek/iMaysG/GpD+tkdBVSUR3NnIXlNXzeaeSS0XOc7sUQRXyHFm
9Ym60Nry2McijfEnFLKeviETNsW5FG36c4PCtXtX2eylF8kirjPSQJu7ftTd8LOdo+krwKqXIVbz
iD2k73dIFxsk8Ngh6NBtuhQyyb4Iu/BCmT7UZ1sbAtBB9wD+ybNaVI9psJTORRkqFZ3iEdguJGMJ
dkVk6BlPtprQyTBT7E5h73T2kAKxP/AOm3LvT3Rb2LQXFSHsqTaVRD2RY9nGMvsUNcOfQ1MaQ2Nv
WidCLxKU79qD5XUvKh3pJ69eevPs5I41Z+G35iupiCo4Bo2XwuaahsW9KidSLk669hqk98pMmJJV
K7fgBVsVVyouluRTNZtmv2dx1j6sBXsBVqyOCd8gHdnqge1lMTyH6D9SwOxTTQzF4hydWlMK5Gfm
qRpPwFm2/DUs767jDwp5fs8IRzEMGNfMtzd4/IqvzAlduAKFG+VnD6Q0UqXReKBpu7YHEQ16Y9eB
jWzxhCNmZ147Y09GI8P/Zaq4EhnAGtCjsS4UsdNWBrfcsPkKcberoJYw3fzOGqh8pLpKGWtm/sCO
L0tj95KE6U18i8xZ70fUfO9xGaMPm8PWS/elKzc1UkL1vLeDjj91mkNBi9sef6jI4NdQXNUOgrEw
nG6jcTQI8yxxJ2kqxk+qlmU+KRLwwv26BN1HhKn6JQKX6O7TocsemVsCPibLoSH+Ay8GXOyiXd85
EeHTjUlO6kXBePWUjg43ce3zuZ58xYJQgdPDVKYDAFeJnYgsGJi3fvlzMGq83zUovbYIzOs8b+En
M4CFnF1aXXqnODPqK8deFmPBg0QFJBlJ0oUII4Bla+S5P0QoJ7SvQ7oQjpI1yzNw25KxVzH4v6LK
i2iAssllkyW1Ifm0zTpkP5Hifs9MBY0kz+V6AYGc0a1sgrE6ly6yYu6Q0ryhzEa24xKla8HwIsze
D3kXfPZqdn+jeq8gv6gISXqBwt05B84I37ZqWTTCBnNwT/x/n/53cUvwvzbqh9+k/Rg+1Z//CJD7
W/v1tz7//bd9i/Lln3Uv23/p7y28L/7y3VACN/EEeoE/FJP/FL54fwm6e3Lh/IhmgT76Hx18+NdG
PAkRMIBGFJGIyRG0LbvLf/83R/h/IQGAooIOSmwZdN7/pYVnCP+v7JNYIKiiX02g+goBIFxsPf4/
SQvGuBkJmcAgo5Z5Ap/LOpXGibNHt1+tS3rpjjwVJN1EmzItWhIEfwfXeN67lg5iVSGB3WPLSIp+
B/wFSzkeYNTWfQLusGZrCGK/hj0NJtmNHkjl6j7lMGTPeckAnwpKOdFxSme2t4WBxEob4wp/N/ra
vQzDsoj2KsZOQVeet3K/tgh5DiC7FVD/gmTcMRm2YPhl9r47AWxdgEZV9Q1cW0syie9qtiu0RWbv
M653TgtWlhyf2Nj3bJpqqLeZXOXPPE/ndz70Pr5uS1k6u7lpq1+piUqksuB5bweXhRjZwxIkYLJG
5qr12XOyzyIQfW/iqeVyX6yLY4Mw7m/KV81PwgDX4WIMY0UhqqAc7VzbVy/kmqTOzkHMyk7YOs3H
EKyL3Mpm7+z2HguIedHNycx9hAgo7Kdnp2RDQghuEnWsGqfuO+eP0UcsPmQZCctknxIZ6xGjUgHO
KumI2D239cpy22OwABVtSkCeNwgO2A4XsMDiVVUf6IbQao5kH6EkqkZYsYxL72sPoQHlZ5DB4nPW
4KJXif6CD40knTnPOF92BGE0F9D91HpKFnqu/eoOMVsogpMpYhnWeydlnYpPxOOSc+fG5cqXjvui
yfH6UNFYMSAo+/g1HEluPnugSV7b1NJcMgOjHIsgf7IDKraInvF19GegBoXZFnOIQr3HvA2CX9Ew
4qykmeM4n5PNM2vCkYCJQaPtO2I6gUTsDUPMinIUQj7mKPQtez86kPQSu24ID6FUk+pvuY6x9QVY
TJJDDaI2Po5cbydZu9rH/RI6H8gylzuXifeanoVu8uZCGk1FXqV9cWX8LJGQXlFs9rcxO0Zk48Oa
QXWnTYt2BfpngCTRpAyUzoa9ymPKrJ9rZUsGc29Iiur/bIvqML0zUO3T4+gG/DNOOvK6iWMBdFGR
MDRdSk+VqIp1mizhx+IxGGAoZoQ6tiUP4/VabIRlN1fpepmapHVP2uucgZ+4g2uDXGljpnWl117p
2EEtQv9FpEZfOhFxj2lVurcOuenem9/AWH1efezHEH6GINxbg9L7QPZ35X4bq2obfDVEmH1UXqLq
V+pwb7rD1yL19UCiFyUOHPbqupnYgng7PXQ6IZ+PlusJ6wVztTnhBHpya3av+3zSKUAVPG3TndZD
NAL0R8LEAmUAIYvP0MFiNA7x5OPvAwT5HHT+yGNdFJvCB18pAtdJ8ceIaEDkmvZ++F4507ohYjpy
2Rur5A+82KCUXZ8K8j3DCudR0U7VKwI0ObGiMjNmWCck0dvUS3yzSMsEMOpDd19PlegvBfvH3wFe
y/gWaTtW3axGJ7gvDQ7ze/ivMRURx0x/MtQ4w+eSB6TIFzhtmCvF5H/MDOvULSi6ID1K2mb75DZy
M4q1cfAIbiouT6QnjI9y9ogloyPhUELriOsl7cPpRqVyYvPLlv/kpSNvMy42+BTK5ytluD+h1CIA
xHvmfipqSkqlnlRpvJnBxZpdTItLps/ejNlI296HQMhhuISPJc6Qn6uKhze0gfonzaY7nKZwnn6U
GZJL7NkTZCOyZdhuvXeeb3sUX7YuLvwSsQqzCB/82yAVPwno8cg5mklV9jHBoaaxOLOW21pBAnT6
hSU2aFra7C1pFAFz0HTLPc+ADc5qCDZfSBcAZWUCDPNQ5mu0bzIvag54RNv7Pg6TEo6sRmX5RVBW
DWxjYACJwCWdY/TyVV2dbKtifR5Ht7oqdcEan88zSO/Kpi/xmVQE8s3S49DFGiAfqlJG+HOrGdgC
UFPYDlmu1BsmQP+9ihaPX2Nn844zRYbHaWk00RKyst0TDBF9E66SWAUhaokXlqKMIO5lzRMMKozl
RMfehw4rR1g8eGraGGHRs9NLY9E1wae4FTor7xR98VdrFRi+Js7WFybcdjp3ggfvQkJfgM4d51tW
nRjqlzSLwC4qpgJMubhzkh2L6xnnOM0wS1cfe53fDZvQsth+1LJC04n3vVfLCZZNOO2cSUMwC0MP
TWAOjnU8lrBKq+OIDf5RmJCQiUqRZSK8CBJROC7pXgHE+akCxyVhZF6o8s2MyHCfkZYFbzAfom+z
nw+gwJZohLvv+HDqeXr9i9YBVIZZgjNtlyK2ro/AggB05k7r3tTa7RGhMG1M9qhNrCTEY8VfUk4z
60KF55NMDhjdYh+Mljyt2VTwsjbB8KEvdPwC4pvvEAV38lRBD06prFXxo+J2bvYTGhZyzVKCmawn
UnKbCuF/G/UKsQthvr3nuXA/ii4k7j7W6DiQ0YfeD6qa0Dlh35rfq2aqfxDbDNtjst7Ex+x3yfYo
+85LTjLD21p2ya/KI2VmKwNKEir8jB8i7JYWfk9Su1ydeXxZSOzJ+xJRSXjjmo6vcRADoJnIlYiz
iMFbefbnmog6tPDNsVYYlp9j3pvp4DYYA9DeaWKU2PHb+gYfXQY9ohbOb8jEsj0hbyoCYP8O2TEZ
G80dPu6N2DuJ5G1MivZ+wC9bQ22Ekr8vktbcM6tESVZwZavjNot8SCOsdmdcla3az5AvS8z8wLiO
nkJctEfSYZ/IbsTP5rO/ZIzuiLo7DGPjqmOg/S3qTgFk3zeQrhk8dppapWTMmp4QDFQ3E12RvrAl
caSHSfJBI19b0+YOfSph3obm/YzRaf3yTcR4O7Aqno9hN6X1jZ1jOSNPadcbaXz9K5yV870EJ/aC
a1xLUhum5Idu2hKsjFctv2uWuAzFre7eU5TY9WlaHf/GEMJGo7wEYLn4l1AzZrt++maIwx2czYC4
0NR3eEZpwIl2WFz9OggYzruFichdNQ4a7dzMgYJej+ibXW5Mce3PXe8xWO3SKzccO3iXZuwfG0ra
X1DaNBAjZetngho6WHRz8WvbWJUHd4ywXs6YRj+6KcMdUivTfBvyZvnd6kU/MH1PCXxc3eTFsNG4
6qZp+KSETfn+xGR+cjObRxisM97rVkQg0QzOJRUq8eWhcXlO2m69wOLS8hN3jvcxuk79NDiiQQrQ
VuigFiZtPwPbt9RmNkt+dNWYfV+iKvyMhgyR4TzY5odeDZSmoVySmx5bq92lOWqsPRVm/F7zpNzO
0SBgl+JOwq3rT32NQ7VaEX0CUgNwiIgPE9ECbWzJirk7JK2DfcmtI/1Ddh3ywwXYib/DiKRfMkCt
F3U+M8siuSJ+MEEAOXXyzIBBbl2TZxhHoWJYTN6Z4NhnxhaX03fONRc14FwxiGs4vLO9s27habO/
BakVAaEFR709LQwxY4zuUoFZjGqDC9zGBgGLWXT/W4O3/wgcMub2cgKdcZxykvF2gYclNYUa+FNC
sXspODE0ZpFNXKMo9L8tRYmd264F2jGSBdaLFWQZBQPT0QzUknUw3/ezXI7bpD7alTpXZAimrmkv
dLiysPGmBXSSEqZsjg2T9uSiL4xP0dwVIOTWiJp6b4pSct63gcZyzNqNiJlKOy+pTdlZiD+aB+On
r50qyOr1qLUwvTbNAmwZi42/OauXgBgxtgQXJllliESsmigxGQB8lyLANOyHIzqE+I+IkTWCBt0e
N1zwY120v+cZZ+wR3EXtHtDtBZStS8Lt4ki/+CSKmzWa9mcuIN2P7sfsMDkCyastahMH+fEOVDp7
Le3yhx7VNPtvfM/6QZQqfDexg9dqGMxEjmECERvoAGixNenjY7/laOZ11sWnaCXSDNMVTrwDXRhz
52bL6FzRwgX8SMIt9hr5V3bidRku0jYZmN6yBFoYC4Y4Nb3MxURlaPda7MDbMFaTEYo1thJwDaqu
kvkpmCdg4GPa0Vxaj2nr3ukrT1/ELv68fRv2LrKOsomcXTBw1pwshOVu5+Fr4KvJs22GGYqaYeUy
s/YUpCKeigIhIdNuyHSHAf18uYsDB2N25SG9uHPC3nbnKrH1bTQXYIeQwol2381O2u7qkKPs0A8L
q+dqJFEVGUxAzRmNorLHktEW6oxKKvmMjbsivNDJaEvB36gM9yf5yHuyrJmlTkx5ivNmDoCV0LZE
l41+LZvLPq5i9nJNSZtQjAs6dJfQWurxNU2gQXGzYML00amfKWjsC25Lsm1T6cb49yvNKDko2eAd
KrJ8h8OIsesuWWs/Ju54cp5m0sL7szVD0e4WOZTJLeyAZQuXjPmrlVOS/EJNDvWgi7aeWLieTk+a
jqPaM7G2y1WZCohG+NvHbx2GFuespWam1ibWA1GUo2H55iYdTBnUdVO3k0vFOhgxGHbehTW+PfC+
bIsMi1v8wBCb7L4k4xpiG62S9txVPFonQ4q9w4cLROeEQZrnN/DzHBBoJSrnQFvYpQdM8UwIzDCO
eJ5RzccImWyVMha1OZ0Pyj8cB11UkKwe5Vl0kXExkw05VaYAlo2O9daDD6guuP9ZLDbUevkRM9PS
X2oXcBOivwUwYA/ejPYcHH9+ioXia/ZC4tgfKLUZGXoy6bxfrHu1PmlEYvVdlgGb3btOVnV3MzI0
FGcs5osz5uKaWKdR5myeyHxvT6XJjH9cw5pmvx/C3hxLa1N9yGgSvwp3woQebdf7AVRA4pNA6lH7
9ESZxPcD/Xp1B8+mXxFCdJpp9YJVG5nWEgBVYpmojs66eOoUTKBk9phdav1oR89VGITLNDxhryZ/
nWSktD0HbprikQeS3jNH8jrmpKM/2OlyAuSCC0ov7nhX9e1QXwvOiOoxQe6tXuCr4GnqVTpO72OY
8TzulFjX6GlcaThvErSDmAem0s6nceGIX/RoCtS+C5PuydMkcvkgaxHu6VER59bEsFPxrXfE4nS0
uYZWnenJkQeqS3Zzwd9/Xy/oyAnD6YC0150PCb6aAzJC6ON1cSA+qM8v4K5qcfQqSBa7ZAsgO9hc
sSSSEqXZj1K3zlsc1TUeg9auRLhA2JyJotnKEBjhfX9jfLv03KhQ986IlwlKXbth0md8vXSaACEK
JlJ6bIC9iShBj1FMjTgGhYhxn6xeQaZsb5GbyG6W4K1L9uiXXPADT1po0B52PqLfJ1KyRMfZvur6
HJV+hxdmQuNCJLJqvAPQmYyb2+ejPPvJ7N848Twsh171Eh4oXCF0zZ5vnmB2FJ9Tk4UEMBMCNOyX
wVD6GgJ3GIcPzB0OUlf2joTn6MGdsxrqEIrQD5a35rxCI44JPAAUdJzNatiu8BO3R5JKKQnzlmcd
euHyrISb4iNZC/bQONURs8s11i8SFT3BZJPoIR7MSQNFj6GgOhq0svFetYKVVaBIGGFEQNBUWM3y
kvEbfK8F1kjGnqKo32OkDiwrpqS/UytEvpNDs/umIKi8Qodb9G6VPLWsDtrogySf8sciNhF8V5AF
i+AefSynhBqvWDiqbd3K58xpyRyR67ymn53zAQxOYKpFHzxEFB9IdQVUOyGpVgTFFldJgTZgZ6LW
/uLld8whwd+7AGlkG/7dKPqDyyXJ5tdhqEdS0qUxdI5ZPFOKliMmciZiWTkUt7xMjWn4fLGZ3FV/
Nx/i87AUUq1L9+zDeMwzeZAEbgCbdbRkyHZOBzGbi56nZLpjwlVkL3WKqLgEaiJb/846ImETchjq
oCQoJKl1f3LlEDKvJejQ6me3TNZqFzJUkscwhWLzc4hXFu1cZ0g0zIElsEPhnqqOqUQzzG7zIv4I
1GMfKdChkyVM6CxmZkQI32LI34UeMHRLhXkJ6KBzCvCMoXzBRKxOo1EO6Mo0QZlSRT7Z4eMfKwC9
IKiZoKSByyG0MBk/B40I8REU2DHE50jy9PhU/XEjBHkaBnzZEJSfmtJd5t92DFIqVIObElPEpKKw
PTMc2OwSNbBobh6a5JzjotQTlos8yVHdutrQ2Rmo5IjVola4hBpQtWdkoE+T55VIb2Agdz9SdsDp
R+9J4B9lSpKh3ik3pUtAeS0ZjoH7wtC57KIGj+sbBXVuX8KMhA5cXsRI/vKUM+UIW6h95XP0x+GT
1K1iNxn0iSI7SQVjcc/uh5hwLiTU4bsaWxGUb9H1x2CtOkSv2fLN5GIuzmPstz38kSG6czcHk1dE
HhNMB0YU7X8nyTrARLLni6svSfnECTX8cUX1+YxdfEJe8BsEVvdbbwaq/o+XSk2br8rvAjwu6o/f
igVboc/ZHx8W8WKrcxkAgW8OxumhfODEE1eVTiBpTjrGzTX9cXZhMMTlFfsKNQ20BOpkQR/OKYaA
7dn+8YdNf7xi/jpUOMP5vKlhuxI+cdc1gpBN6AMebZkAyKgTJkqMiNzuLRE6/+UUsBSZJ5XOM8wh
cksLBBDecWHKtBKMyIt9icwtfxg9/kt7Yl/7W0ZFGUybbiLHamp7dWSoOYcPkBsge7MCQAFr0NrP
uxKS5q82buZXuyJIPKgq1oSDOvmM7mSyAL9MlKovwSQU52qUO9AJTTgzBMAPSEavE2VkbrTx+LPz
e9aYTMzYf8YpmaXHYpnMG1EZOCTiavSeoL7MI0nIi/hJm5bBEarKJyA1+bSfYpxeay+7bzGCwno/
rGFEBGzvWXoHb9uviHEq0PjqODvhkQGhyNNMNz77okOOrNfoo50xNrKp9czvMRpkf8CjWz4ukdtn
KB0jHrPRJYyINMnpKW2i2KKtzsangAalPdDk5b97SsQnxiF8OmNvpuc+WRB3caihfh4dGz44KsNG
OKCP5tQteJP3VA8F2nsTD2iFG4X+snLa6XsdsgfejTpYYa6T0cAgaaXAdHRKJbqOBV3jlDP+O9SB
csujKivGHSXu1E9HJdDmWlfXXy0ml9+jj+4rZUh0QLNvJEq5kOtbAWemR2cYzVWm0FTu6jou3wOq
YWJ/WrIT0fkt00vK+iW/TConI/+uVnN88AQ37h450nQ7J86GS4eb8Js+SoE0Qc90U+NVcI74uDB7
j7H09siH4P94KojRvSSV+gobV+JI7BtWNqEOma8EfkGdTDipu6KbdlGd8dUGxUEFsguODlMScTSc
fvmVARtFidwzQGpL8t52FksarStno7tbO0e8ZBmQZ5bRipyspN4gSwnHUoBDIKPSZx/WlNuEhpWQ
xH0F/dxsFBqaXknise++xn2arDAm/fzRNy4I6L5YSY+rmDT9KjncGYdMca+Z44y044wx0Gsarbuf
Dk3+a0KTw2IP0sPNmAp7p4fa6/aQQp3Has2QLBRRSyJPZnvWX0PlpS8mECkO+MwXC3wSh46+S9iG
3FEXxo8aOT98IAaN24ze4ktGESiii1XW0j0MVZe/oTvJnH09+vAG02DSqEwZEbPy7jrmOZL8xn1P
qA+ROO6ABaK20VWaUScfbVCE88FNNQJ1M7OgI5a8EOu+kM0KS7/zTfFOIHv/VXQjVii3rsZfUbDW
5ZPsbZ8cPHebBDOLYSMEuXF46vWaONcyavy7PgnRmXRBX7zJunIfJ5qw/hzowKgby893g40kiXbT
kK6vAfsnjcvD8zHMk3z6BXNkHfbu5FFqWMclosiPRP6EyKD9lH6IrwhBs33tEozZO1dX7c//39L/
fUsv8Nr/z3L6HVSp6bP5Fz399jv+E0ORsFlHQEsThmk/hLLzX4J6kSC1xweVyCgCVoTb/h/beEdE
f0W4/YMkClzpuuzq/3sd78m/EpckkoTfFJHNGSb/t3X8phT4J34BSoEQUYAIvNCXCOt5qf91Hc9r
mYFiYjgTmpWbwvjGwm3Ny219W4nJ3QeSaTAJgKEf3zuL28qERbGNh4cJGY86gLMlEqEVWUFWEx+C
e4tvBpVokk1ZSlcmEmSeNdO7G6SgZXLl9hZiYzyPtv8WzSzpIeCZ7LuiqLRU6Uuf3iZTVn3STSKW
ZoUnyKtzxvjT92sUiHnCUHmOg8+IgRbLBVu+qajFJjrJjTqZcx6T1N0cwrT+kSTTBnzGqouZrrjD
Z67e0hkzTkQDgD418b87TVh9KFs1xwBl+YOpVLOPmLaAa4RNhXOTRSrvdP6A8ZhsgoWvVDGEcJw9
3xoQIRej/m4YnODFY69wb2rc84eKy+BxmLP4uk5UeF4lQOiIow/3d9EDzhsspqx89O/E1FsCI+i6
fvFyviceame4Ff0unYx4sNnE7iiakDUSJtLA1CrQ1VPpzmf8wiRN9AQFMiMeEPVo2cb3EMTUD9Gw
YE6j6iVkeXzZACd/STI4RIi04uzCl1N8XDBffVOjy+8ztSV+O06/TKzfIVoR6wkhgTKrGK6skMF+
Wtjg+3kSXjp4L+FtarZcwJidCXJ5G0wW4sBGWsJfcMhlE55aNFPXeBfQg/o1THLf2m9b+3sPafhW
tSVyBcb6/RIbTsNZZfjiTHqNSxP7a5uO9S8zwq8F5r9eCB/M/85BPHwrJ4fiyIM8uI+KCOw6PxuD
XyH1vbXjfGUjvq252iAJreb2HVK2YvgBnedEjjnY303cGRSkLzSyPSd5vmJPQqeHwC68oj4gTzke
F+p1XKGjSvjz7J3McJMPPuO9ucRIEmlxaf0lwgPg3zZmdQ6SEKibpJN3Ydf41y5i5l1RLQ5yaOOd
mfZlt6k36ZemiOq7lCL61wr/r98tloul6tV4nv0FnXKQd6+yqdyntek0W8I4/2ktaxC7+nC/mhZW
aQPvvpOCB9DxAC3M6kGRE31pcUHuSenprpqlVCdT1zeAajV2Oxp1CAWFC+kCGxgafSSvpaf5Emou
8dhD2VWEy3CUwL14p+gggjCG7+pM3rkosg4l6vLNU8wKAg4OfLWERh+Y8V0NOA2umZ/qQ+OJj8kP
iB5nN/UEx5P5aMZ4fM8WoSTJVs/3lLg5dQNUOTq6kELGPa+rW9/3DizXkZH0bSqc5N4CG76DT5+x
9Avt9apcTMOIVYNfbRb4e3gD06VFKXrdoao7ici+CSPQ21DKs59cmk1FyFbMlzCiWOtcZ1lCkzxR
wcbs/624YqJPd4DGQV8SgPSCWdVwQOUY8vHczW9MqAgpV8uR7ouvHFEDepXZqwDd8tt60xienS0O
ZMUBtJsF6XfuJnPHAoM3GRqo8YgryBpgCQ4bHAQRskPlkFXfSa32WbWI4LqcoTUL7D1XLYJaNyKQ
eCx/KKGjh27Bllg7dPdWL6C/Lf3d61wX63I2CYdjQgJofeEwM0HogYRiGn5Y8ibH7QUL+/ZA0BJE
81ChZj7YLBQXyeg2nyA+s33VA/DoYOzepuNYuVTcLmsAQs3EEyJ5HAVsS5hZHdFjixvMFpw3bN8D
OIg1X93jbFmcQFNkHuFPgmHLiLKxHW7njXVCuXyB+/USxe29Q4fFHnkoLjAAY+bB3liq5RW391WH
PUPyZ9y4ioSaNPoRbKbKID9pCLRFD2gXF/2FW+V3GcNNlk/Vc+/3ZDTTZ7VVd3BBjfKrZyvcU41e
zO3aiwo9exwtPwP17CIDd+LwvVsFimn3JMx4bkfvNvZgLhYr9JL66NeK2ja+JrIdL0F1Pdb+dTq3
qJb4oVemSjnRCPSfuW3uYsPCwLAAGBNAsP4Jgfn9wkCtmQbIzDkHxujtHdC0ogf2gFlBAzayV/CL
up3w2XqUTvrkFzPHgXdRcvX8B3tnshw3kmbdV2nrPdLg7hjNuv9FzBGcgrOoDYyUKMyDYwae/j+g
sjolVVVWZ69rqVRSwYgA4O7fvfdcLOqXA9kEw5rOnGpwrpvWA480HFoGRRgr1i1M2oOkjsSlpQas
QAc2UeWDWtHZq7Yyj241YRaYS8WNVsRMwuQ+zdNdndX72khqhoimPNhmZl1nmc3JVaJunZhkCwR3
lleOj1hTvMB5JEpCz3kq0kcX5Rm2zcBjz1UCTo8zteuex+cOZ0W+szm8bGHk4dEPXXtrt/43Se4J
gxLRmrkQl4UVfqkcHiIO0HbUGQLksPq6o4+lIxiT9iqIzAbJr1bHVFNh6NCyutHuUrWlytOIAr0e
I3JcoJVIzyfWiQchdWcDakZcNYjTpKpFGR3Cyr8p3Xpady0Bh6W2ExZRWG1LJrlb6FPcu23/FSH+
ShD+ohyle5sLxR3h3+Rqlodg8Gmrt8p72wxItIMgZbtC8sLBQVj3mgkf3EcK4dY8NXeEU3dDYlyL
0ZyvMhfwb5INtxwDTr5N9+TIbO+YjeFz0lP1NfbuqYN3GgbNrRmqSz1IHot9Rv+iClZebebPA0OX
DfuG4dACqr1iSuy+DpZvnzC8F3u6gjkw+j7QVbXE84e2Ey8RTuEKJviKoqSwQ1b02fz0kEvITstL
2M45+nWcfiLMZrwM7nzF2gHVtiOSvEKnst5xcJ+cwpTHVnfFlqcefFAbLqLrWJ+DXnpbLGxiCyiW
SFOHLAPY1XsREIkpJw3uh4zwRJLwvHOosIPg04M9Yh4Ykh4p8zPpkXIh7OwSxVJEAcBz4OfDGkIU
Zafzquqxr7Vzw1NPEfio1WWPU+KUUSnTD8aLiOOdZwKUjLxmF42aZs1G3dpzLq/zRF3mXQxVGgj/
3kgoMfOl8a2pBotKruFuNtO7zmZKPDAnRym6aDNnB81+M0Z+ivDAImHMhrMJFN3qYTzvE9ilh7Tv
6eVmY0pjyESaq24p8IbH/tjEGt2Ilr01zHugjkK9eCL/xiwSpHCeeIepqjiSVf56yPUzeHl7HfYM
TesEXbwLoLniN1fxprdIa++8qK6uqBrJTjTTi407Dw9SsmkipvEaeIKuW93Mx5SUKiFTTXO9uIsa
7yZJlg4g9MHpso7c5gyKt96lLYd29sAgtwIokDTulF8xY6GZC3TYR2G2/rB2SN692g3KO4YkmCQx
Lgq1KoxpSaC1tyWf2MqPLW0SoTSfJDSylY2nbZPMsM0no+fP3aBn4wCbNcerH1rpIWgIjraMrCtq
OvIBPxUZSTKVIBzWOs8jOjMjzeAiKUp1C2klQ9wOeUE5ezeMcOur1rbovBjG4Dp0xvncUjeoDnmh
Kb1CWCyumknqz+Y4RAtPQxzpnabeNRv7I/l8LjQZ2Cv2Ah49D65NfhMc15VrpGpPrlTv2Gq7p9FN
PiV5iwdILrRjRrCCJtnQ+tRMmi0OVsFV3Np6N8b0hZBBO88RJCzIIm/j0IkDVtSxoP2oNSsKYGqv
p4rJM5J91WKcxBvsDCfMCc24N/ukvK6nbrroBHYZPJ0jalK4bsrCbagHKWf6/+y5oaMMu9qVaAWc
kbz07gIrzgd6jLMphyE21vTTmtwwJBYZJ/s6espUAJmfZJB9iUvKGLCk9C0wAzcM66/KSB2HXhBk
4s1EzCvD4msl6mR2eexclWVZFBc8q2H28hiPjY0Rg/GBNgTIajV5Fj6xuUdUBoE1ATzf146VmDvp
wm3Fre9o/7kYQdWAyiWltY7GekRYBUpZHSxBKIWmeFxSHTe74+gtQGCic3MXV/ITghYtfJXjUc9c
24FrbzCVNJ/HsYLaiyoV15u0J1pyZMwxy3NvzSgnOWHWouP4xIlsBSE/6bazIzxsVlEIjyFIbfuN
WU3+wPC47o+EVvv+nokJxBGOlizTLlP+4bKYyF/QkjylGqZ9U/evRVcWJAyCzopvoxxt4aQi4kHH
uSaGdOjjDD1u6uPxlPZp1V1QQh5vVZ3zvhRT4rmeGAvipAo3dUFvsaLf7X2CFXxUSCxvGfQT2nYk
FGWjtY8e7YnnKPdgTnRzvOP7obvbJTQXIImihpQEXNFUovMo++whDmlDQijnsjx6tjFv0mh2VonR
mJvUNR6LDGwpYSKZCucYqMY9aNBWKmnKG5aNamlVJ+gY1Z8ShsFbp9N6S7SUxxTtf24j9F0Xgxdd
U0x7nQ49QfXSe8XF7B2wXTwVo9LrHAfPpqMn/ixp7brHfXifIQGs6ip/nLuo3OYYgNJAn/w8JA/V
DWc4kRv4hWKnMuNCpATAEiq7UETWCJI5Zm9sqw4y8RSP6Xb29dK6a91OpXqpCZVyLgjWHr3tTFih
7qfte1uiypXT0zD418OUPAfdRCm17saWiUHyxFf90urojEzHAc/Qr1l5Ltv0aBftl8QsD7kzXc4z
5X990rw4CV/A6K9z9GIrokrNGSiQqfQx0TgwSL4/wd+90425i3px01F6sWrz4hT4wzvJV2dVhX55
LY3mHiIIgpuZn0NruEtnjTcWu2pDJpEJdn81Bs1F4MpzO9LgTDndN18yCtEpktE4XSpFOqns2b6X
I5EqXB+h7m/nMvs0+d5nzuMDFtXg6GhFVREuQsxKa8es9ssiWMSHXH+jFG7lOME581jKlNqSXt/x
8O3Xg+l8ztr5ArVvZHpJoJuCqR3VYvuZA0aYeW8I5OzJp6Mn1ctEXoKe5vhlihq6UIf4OM3BS+Yl
XywojBfCLD4z8TgCLiGelbebfKLsiIDs0xhKc9tZ/Z5yjFcDV/UGfAv+dScedr05LKy8Er7PwAfW
XruV1aPnyvm1tbgc4yLh9+6hZxV0cgFE516GNdDRR7ApG35lzEEr1IIXYiNYMziqrjwv+8rMeVe2
1GspHugozsnFmJmXnkt9YiUSYl7AD1a5IEdhqrvBTR6L1L5tEkrWbLu+jSG3EUXlU/aco+vHR8nu
1mO2OfPf08py916b3VdGQ1YAnolb7MF/3Zts3RGLr5N0fBpx+D1mXb7N4mDjyvla+emjMvsNgehT
1JtHcqvg7+uDC/+grjU5Y5BcI5VVcOaKvSmHi74NDnUwnbyu5TSfPpIZXTtethVWeKRq5V56FFHi
yziJmq6d3oovmTCf2krsTYQh1RiPQQkrH0X1naolCyTzrPam1dIgUGxD6d8pWh8P0cQNzjqvVy6g
FC3owOLGX2dTffZmw7vpHX3D5OTIkOZT0sRfAzaGM0v0xiP9eh0rq7s0B7REVvGXOprUhV/J4mBK
d4N0p+8SBP9NEk3DBnuMfwbqhDqSLE4fs3G2nKMIngm1tpS0iBqORJSDNr+F10KrlqwuqI1S+7qF
uAla6wZx8x7Reesl9FY6zZUXBw82zXAz9pu7LoyYVBiLsREKxCg0kw1/z3h97TLXOc2VdRKw1ek5
QXFtjQMjHdSGTG6lZd+3M9etVa1Z22jQNfTFrD1rB1cw3zPouMXZe2KcxbmbmeQBsgUnQwMsTH+w
i7zYa9PdySEP0MPstxl9tTH8k5tWWyZM3Cixi8E3La5Vota16R8XiyznIfzljntyF1hQTnlsUR0T
z6e3JztYo2lcGfV1XWqK1miTGybOdAsSzBLeJvVxE1vB1yLWDNG9laJuht0E/ZYBZKQaNravw+em
VFyxzb5hyUYKWlNDcOZ5vQK+BNk/2bgt+/jcVcYV0d67IPB39GXBPb8jEnqstfdoynnTz/md5AO3
/PrYSU5rBXt0wZZUpjvHJXFnzlTguaXyocbRh1D0AMc5gqORpvrVi+YtTtaHeuAojoff2dGfAlfK
AAfWmJpWXfle5MZhFvM3FJ01BE9kltqhM9kMlhdYkKxj/0B+5ipcrC4ovVi1nLtoaZz1Em8L2IQp
oEkmKnb1114X+GSGz4A0r7Ih2LVi3DjZ/FxXVGf4YNCCis1K5TCKKUr4b8N5sRLCmr+YCn01sOdw
qVKgKOppnIl+oq8+J3l60wu4HF1zUWj0d/qjr+ycZ4cdMMSoU7gauI22zmS/TLV1k9r1dTHJcSUk
KklmZrhvW3FkI/GExLaDfQDguHxhgnYcnRwXQ4zjIgjJngfDJSgJMFEOw114HZg9O/kYBuWmzWHb
e/wzePXGq2Tu3BX573vPxAaS0uBHInLXkBVZiZgexFTZp9YuxE7IUEESzV8zQcWR3Td02REPOooo
YZgqrBdrZEOpq3DYZRZDbSLlWM36qj5VOXV6hH4inKzxW8dXsEGbdPeD0xzYD76kaDvUyVIHREE0
eI2COGwDJj3JHoug84dPPscotrKxNQEMBKoK0BLfUB5TnEHqy9V8mQdaKo3MvM+bCMfiFtjoOHXG
2o1rmFrdwpPbzV4ucZ9UQNh2eOSDuybyJkpoYJ6VFxY9VNE+g/f1OOfwevg+oOtsrcERD2Rfo3zd
60jjTJNl9UIZlch2MU/YhiPXEHylH2/od2na2t/wLrl35Yw0TBAqJXLugwZdjeyeXLy0YAQxvlod
M00K1HBDhXX1smD903UFnqXkJOXRLJvnQ3o9J/gENVL0JxsRe1gTcQWOIqdo+uQDeeec3dBYuEuh
q6DVRTwn6Gfz4keJrTGF2gI6kvT04DprTGFzcEgXgwAUgwQj+qqy7Jr6NLIizRGXu0MSDGLauO3S
pmOEX3gGRdtl/hkbV3s7ePV8I8Y0jNaFYM+7/rfM9l1mk2RO/0RmewdF8GPidfnff0+8/oYvCMQU
KSDPdyxvUbi+J15NZDSHC9B3fcQ3Btg+P/Q7tErI34i0+jwKLDQp23X+QL07v0kF4cr3LAdV1bVd
769IbErwIj8obO7yEpZrStsGnkVc1P9FYSPiGNDvkTC8iIgZ7HsbHjY0QQx0xQ7Ho7NrRs7jGEJn
nlUrMVjekgocyvfBmFn30qEZv1h0VkHl4FHDoaGC/L22x4BTW+OxyQFtnRTZZig0i42etbS3teel
AkqiGA26Dzzx0I62c0383kA0owgz41QOWuaiHgnPIil3DKjSwUI+4YUrFyGZf/IwY3Uo11BFFuat
nQ3lRWmX8YgGVYd0igDBiM6JNlg6qjZJue+dkNC8S/seq4xrRs8ywme2bvzc8U7NMDB5qHgSsESR
2wT8XPW7UVQAxkduI5DUozVdcPbsMQJKJ2FejsD4Tbsx3kPUCmfLP2E1605LDEch5qRohzNRP1iF
YDak6b1+DKIGewJmGcar9HFaFKw0dXMP7r8yKBVsMYlZFTZ6PBTl8BrrmnEvKhqu1tE0sYOC2c5Y
MDGxf2NbVHdMXam33NhzAnYrMnKr3EIcIkZmdd3o3eRFn1hUmAYes6nATrpdU7n6DVsRRusCc9nE
OrW4R42qq55ajeV8P3bCBKxvYZfc2mRH8dDJZDGE2pHNlLg3SAkPHqBbN5uCaSvrppF76S0CjzIs
4fJYClzSRd1wFSeye2fYL7MLu050e8NgK2HuKjGm8TXY2URjT++2h67PGdupeWC7isuExB1okYlZ
Xxe500Z0nnL2uFmDb5SbjHI/8ol+YibT2mzHo/xzCTeBHY/P7tFj96jd8XEYmxTDHePjeE+OmK77
GZc2XKu4CejB6nnir1qrz894GgJApKWfvHCx4xpxU4AtxKH7wV65Tas+l1PlvibSFvZ+nJU+W0Jg
RpEQrxjr+IvhjUE467BmGpZv8rh3Lr0ehNTGbPpwoZDQOof4YBET8TX9q+sGKzOKRYfdD5sbO7O1
cnfFNLbeypHa+2ISXXi0k6G773pV+jsw7iHIwzxlC5KNo/eVeJf1nAzMttdysWKtgmqK3kzRGddg
TgPwUshG6Ur1PVgtvxfFp36W6hOgU8ZbmTY84q3VqA6tiINviNn0rlBt+JUoorxrodq9tr1aKrCL
InhrjUJ9i0E+vkhSxqcmrmndDpzixVRTow8q6UPBXQOofVfaWibb2i/Gk+k0BvoO43NQ7pYZTrTY
0uLGdcn9SO1WWMYvLpQQgxjnyBgsriWSnYedsVyVlHkzvhhyEgQuSWMAsQ2kHirGACuxMdZdj880
JgWufVQRN8xgxiuoApvEFtmZXJHqNwPiU7SphBO9lZHXf1Je3D6yAyRoD/o63+ioltzR3tS9Ox9f
dSt0cx3mgzzz7RZcOoRd86iq3+rEhsckR6t+MxLNm6JrnrO+26ieFoqBIMfaa1z7Hf5yC7G9xsm4
iip0vVWKC/tziz3xAs8aDpcIwq7JeDkMXH5hIta7VNgpdhu2yw9Ym5CXQAio4LIY6wj8KMdwfyMA
zlCqFXlLStpo2+nGa0eVzzuMAnW27VCNI+AytEzE58K2FOPpMr1pcGN1GK6YPe4G9N4306KOBINr
1VgA4ZmI7mZ6ka58rAHOJTIaG1YL/+d6cAqR3FF2U2KfngQgEKeMjO6o9MzTMS8rofDwaWrIcDqV
6bi1GjppN4xXvV0N+pMetFA4j9QvLpEgvEeLfQ+nhLlxXC86GvEyk9QNWJJ9RZV5tOf6r8VzZVDn
/YWhhXxRujYr3OY83Q4+rvwz3nhmyamHy2ldtga6G9m67iaqgBKvUiYlRIwGGLuMmOVSPwoZ7DUM
TfKEs60peQgGcnPsYWHmc4JOq8cYM8znMEiCJ5kx+uBS52YJMPR/I7sVXbPkxkvJ1aI5yqi3r/+9
Rfp9i+RQ0/HP90gsf9BCivinbdLyI7/vk+B/KIsdj2NDi5GWZMfzfZ+k2CjhJ1KU4VhslWB9/M82
yZD2b/BApO9/B4Lysz94kdzfFF+WJEEvHBPizF9EgyydN39UqfCswtbkOorfQXBGY1v2sxVJhb2S
Faf7VWiGe7KeD9Zo9LRnU+6NFG4jMYEEBc4ZFqwfXVLcVMDyLoZEU9SIqfzzyCr5hTYbKCHal5yz
vVRLpj3xTd9BZpuA2pJTbw1qFqNnz4k3xDjecFsqSj2sU9Gy11eBt837epO09gOvZe/LIjnKqd51
eMrRcv0LltxPXa3PbAuc9eRFEMxHOW5lnz+ojqVBkQ96ggunt5FJhc4GxSE3t/j+e3IRmddGD0ku
A4ZkYmw4hLRZeQ91G7gylhbKyy3a8GD5ZBHdbzNAbSzz0xpBRl+HhZsDCarbs2HnPcWYQOLknvpf
jpdjb+vwSZaq6B6E0UAqZGvD6LsdItF/tbTm9IVjkyrxGoYqGH7DN4wVTD+ej6tKiKjZTO0grkrm
Rpd00hq8V6TR/rmz1ORvncR19nHKmHtVEY8s2JTQU884tgtvI8serpiRgZFzvBJXZKVQ6SUVXfm2
ArT9MAtaA68Jf3V7GbiUc8FUCZeuzhFtCpW9pGHrCvbBnte+7exyXoYa0SqcwK0PJnM+OZThJZfO
dkgpAZjI3DN7r/0j0LtAsb8LDtrjIT8EMBoIBnTRAXqrtYvcChuKdq0Ldlbbit2KNpMLOKIPmmMw
z7T63jfaahf383zrCqxPphE/z7YfXUnq8fZ1DIZ/neSOLDZEfNmz6SniUeoxTMsfI5ASHnArwPjh
xg39dtoYhQW//f9w4Lup3ov7tn5/b69eq/9aAMdfyOwu31T7/37+Y/P9z+F7uXltX3/6A4QWOrVu
u/d6untvuowf5R/6/f/83/7lf7x//CsPU/X+3//5hREmfPu7d3hjP53NELyE4Cb+s4fVQ1e8/cex
yV6Lr82PD6w/fvb7U8u2f1OSvg2fVIHjLhCivz21+BsOaZbJyioFhoXFufj74Q6TpIRDDHaYxxn+
Sosfar7zjJa/4gkDH4miL7E8tP7K4e6Xo51yeWgJZeJhlCbPCfHLE0vIHFnExm2M4X2ddhhnhjL6
lKj0Le+ies8iP+4yffnDB3X++8YpYf/0nCSqzqtyYLUE4DopTe+XV+U/xM6UcFqggAQvOY+pVaSy
U8LI9MQs+nqqS2pCHEZQeXYObdSTBp3uAr79YwIsfMN5eKb2kGz/v1fe31fe5eL65ysvF3Pc/MzU
5iL728ILVRuPra+gYzuKJdj9H6q2+5stl5Itz8Rfzvf6hwcYprZtCckF6lq2Y9oWP/P7FcxqTT0d
zmF+VDnmXwRysbT/sOZyUymWfWWaeIqlBA72y7VEQG4ezSmHM4Of6Zl0hHGarRgZNOj6+8HIEKPx
BZ/dwhwuhFE3+x8+p39wLf9yKfPyzsf4hVuYiBVW55+X/M6pqIiIsA5YNOKdy2Lu3jhAjveAiKrN
X3wpC6SWg98Z+qWvuGl/fimcudbYDC6tCEWSPYyYgPCXdcFGi8z/F+/q7z5UJkd8Q0rAPKcz0F7e
9Q+IM1VzwIBignHNbjAQCro1EHLBO0HVtMvdzEs+OL2Xi90URv77MkFWxz9/tx8YtT82U3yxvEt2
ckyT3YW3Zv/ydgHhwv+rQavNAYaGA1CuCPdTkXX2BiDXwnbWVb0DVjBjnp2yFzu0kHJ7EmtPiqh0
sjO0O3/FktVIzG+IyN+xft/XlH/wzXM7/HzhMRNb/OYujifXcc3lM/zhM4onSjTnhdtYuHNzVRlJ
fzJynZ/+/GOQf3eB4ZLnhQjTmSSbMcz//DK6SyqE6yjF4lHEAVuUcbI5uM8lH0YtzRd3DOObvIMs
t7aKfJj3LWrKe923zjdUpRrvHSLnGdwhBdOEQ0oDGzZmR2w+wr8PKQYdwCKDg173VRvtSdcU1xQf
tYDhQuX2+9bv7WkHZJtyFJ1U1pc/f3tsvn/6EFl1PGXbOPclTxdrCRH8+CGyy88n7rEc+liKapOa
3k4z7ES0yodtQ/ne+c9fT/yDF1z4gQABeUEllzzDjy8Y+vgG6NfAHBCZe8vO2IYqB8xBt5FB+tlj
T1V6NtIHfV2l9YLGfTK9APdhuy8wAYXAznVj9P/iWudZ+Oun4PMZOJYEUAg155fv2LUN0+agkMNP
seP7SgDk5NT7Tt+xdwFrU64z3WTrP/8kfr18pQNEUfKSyw3Ozf7L7TUjk4yhRREIdTvlMZJmuqNc
tr/666/imh4vRIeztH6tYexiQPCJXDj+GRk4eCgKSlrj/IvP7x+9FxYBnNyuYj5t/7IGTCOB2f6j
LYAp1VHY0HFL382+n8v/1zc8nxhLHH2sAlOIxXL386WjffTGsS65E0EyInMNn4Wura//4gOTf/dm
YBvxMsIRJo96jqY/v8wonAbKuf2l9jue9WY02OnBiWe/eie/YHObmgi04F3MQ2hZhtxk6YzFNcSO
YGz0UGXDdcdICR8SMVkSuWbqltcKn3VzaJyE6RQ1TKU+tlZLiD8Z65burxGw0CpuYN3c5j3GxgtA
xJ66BFPPz1okk2keC4hjrNRkkhXrmZB29LrRc4V1PGrJT0aFdTMzWgxXc1aZVJR1UXKgtt3393Sy
MDDv+UKAYeZI6Jsa9M1ba4s02dQtM8QVAGnmrxq7ZHhT9aE6gN0ds2fDJq2wbkvXaC5R5br5rmPK
ZGJNQOLf913dztvBF/UXf6QMcFfX+eytzdZJ8gMVFirFwl1H/aaYFpuIdiWRhLaUC/O7b6Z8pyvb
C/cTY9dnszJ6+h3MIGx3eVDZNyjdqUnU0/MQ77HZ4IYq7HLp6gZRccUEXtOFKfEKbezYAgkIwTl6
8Jy5M1ctvT1iZ0wcBVbCmoIB/7r0CCS0XUEXYFlbSN9KE2UvRWOLLbTtDnNeL9SBCB/1s4gbpTqC
2OfzSRt7Pnr4r/iZJjQZNUPJBfNhdQHUSdvQO3plonwDBYtP0AbvRnW9Y4e30DNY8WKW7GuYFKTp
Qj5SCEFYSBq+jIlI7oxN9QV6ZvpeD4rSczdMUk6z/PaPdV9zEWSWdbcEb40b/jGgL2BInHxbp/Q5
7JlzVBMR1IAqLKIW5tVYJpTYC/CV/s6fxmI3WRSMHWXDQ/jEXIOmQa+mM+sMTVHXO5HKlOwVPZ+a
/UVnkIjwoYIalWYeXGU1+jRst7cgjjizsyWN4yuyDeESY4bCtebJjVDe46zuVuz/incDZ46GGRJn
FzGoaiBBgKXlpjFz/VUaIe5+eNzWIRY0+kHrcOZyTWVAcyzniMbgUtjFSPpxngRxFkPgggNYgWlL
Zwu8RwHcZhtpIy8X8ajebMwQxhbskU94MTeijrP6KLKLSkAnAC03wNwgQvamJ5axJXUBG6ByGIRi
0tE0JYalUfIgpAKQ7ozSDV8nV/vWwQHEUpPhMOQbvZFMVxqzhBFa56NBH5+Zt9e5Hgv3WKmwqE9J
QD/5mRCYza1jwitdy1QGck0PJMYRk+IBhV/Xd8mwTZETb8OiksMagpksVhJFur0mEGeNezyKs3vu
+ka+OAZDq3MAoT54JB5gxyfdlfFpJhAL+plhEya9pkfbp65ZOut4iMgrY7UcX5Khob8yBfJfboLR
FUDH/ab4PPnxcKuiLGK+yuzEa7feoG3yu/BQkh2wLcfZVj1D+LUup3TeR/ijavry5jbbyyilUjkO
xUKKgA6GJaXo5nbFtjS6N/QUwIZ2C2tYI5hTF0EOEXMJA+OGBNUy21qNFNV0WyDp3oWuALFANMvx
7c/Q2a7h/lHgR18HUx9AR9Z8ll7nkUGX2vpKa04g9taIpX9nzjJ8Hj0N8IYuUv01Vq17xZwqLrcQ
d1meu9GHBlj4jbEuEg/btdB08tlucBUkjQceEXtbgIiWNQq2pdaHOKt77uakRkPo7cK5j1VtHQ3i
ZMPGIQRxBQEMTiSlUjkdwkWVhov/hUY8M658aD9ZWV+hGbNJSpBDFfayKri33Jl3TC4k/OqHnbiG
buDqY+6VtONaXoaHk7RmN+/TDATZRtHlq8990M7O0XYqK1zjhQFFiI0VjHmOTeq1tr3pwswF1ZDW
R7FHD+8Hx3Hul9tqaf4AYY8hNfsoBIl9r0HQTfKcABQjrpbN5Q25RSg+lWE32HWBf+B+lFQJRZ0l
Tl7c5OrSYYaHM4bILx+EX91mucYbxCwfQxlCC0PA+aO6RH7UmCQflSbM7Yxv3BHNp2lpPClhyyz1
FfSg4uVdSlFAgQBHEdRiEBr4KE6hNIESFfDJHBLhuJAAMT+KVsbKtT9jHSbfE0U9nv7S7QFF2A3l
QGsjpK1l+ihuQUrGs0LJWvOFAg+qXfRHzQsVkFS+NB/1L8P3KhilQmYnk1ucrFBGYm1/FMfUS4dM
+FEnkwN+uqcpDCNiIuKICyfr4oe0Hb1Hf6yCb3nnI39SbSph3YqM7JLCR1YQ8KG7pvGWGhs7VfkT
ovvCSgsbu9tE5DqoKvwowNFG6IGNWXpxui5oLg1ubfxNqVudncoZ2EiSoXjMgggA2UIGeZlbXd3a
RlY8lmlDxzSxeup4cCxWSGZlgecQb8w0kSa1lHfrVjjeD+Kj1ofyaKzcywdyrQq3HE5Rs5hAI6/u
cEvZeviS91bBN/HRFpQHlE/zHcDeXFWJDWcf5Zky0hYPVPDRMzR9dA7VwdI/lHwvI+q4fAkRGS4S
PKxfbquP2iL3o8LI+qgzcvyPbqMO0REw2Efp0VgtBUgqXMqQDMQvUFgM5loXBnVIMzYNd4iNWObI
3WEa/V6kJL7XKpVSgSu5nhr1rYssABujDuG+bZs0dpx887HT+3d9238qzi//fNZEcKYrvsY/zkyX
H/hd4zExw2Bc8ZeEuPw+E/2u8Uj/N4Y8nuOzKUZkWbSav01LDaww/Df+WjBNJKMu/vDCGNZvy7RE
IBhxgrZMitf+0rzUW3b5f4wlbDrk+MWIm3MG4NXEr9vzpO5ielSrp8m2zFvCCdvcx3xMIbp5GnGz
R1NmnSKH5wh5Q/IkLwpGGshTJcdd16Zbx77v1T252QXWyFg+89dsn9YzB7GBg55n3LXzPf1lO7PO
T2V+odvgsuxYMJwxFM8qPCl5J4zXrHUOsg2IBoAs6breeCrF16pngzpfaHkoXLW2mzdD1/RG5+mx
qC1O/KKm1yOBkLFMVSIy4i7IHQp7N8rx3gM4SoVgk7YMClKYOQkM64TIBMZtHd4kmfKRcrtjxqHC
z+21k1yPXn1nz3fg20FhOQjnxDvDfjjp3jhBlFstyjcAUHDTaQlrpAWu0hH04QhhEUUyiXH2+6DW
B6Pt9rXMN26T7SPbvNDoX0H/uXfRsXA0z1Cnl2x2+LXMIeq1yRWpqpLcZVEfFUyXGikXUgeJ2Rmr
bdPz+zfdlvHyWhThJhq4y5MlZQy6dokzcpI25bQd2m/0kG68nFtdAQ0iTVk/ev7XiHUUCBDmhtm/
Iwtxje5PnI2ugT18STrIuiv8H4/z6DgHJfA+jqhBO+IBJCDslW0hwXXRe9QM+G2J1dgDyrSbPFHF
vtP4vYsiOXgTbhvBxntlSFdfmTGGACqZGB9dSuuVCOUnx8EaRYLsZc7fEn/cYBwd/JIUWqrYdrTY
RYR8C7q52Gdm3F0gSTbX3VwyGbSfOrE8WG1SgXzJdr3SEG6j0DYf9OAg9ARPAqsVVD25jexnDpb7
shmu8w7r04qTzGmy57PfztE+9i6Kkpic4R8zjpZ2Rt36aIFe5CyvrlRvbUkG7qwBUokYt3i/LkoB
4yTp3nWQcUWX9Wl0iq1JXZRauDpR/U3AwPW9fG/5EIe6eCcopcediEfWIOa0Cudu0S+vAKwtzDrK
mrC/B6mVQQ8nVefST21R8+QjrgpkVWPiPEfFktvR5zcM68SoWE8HSMjjKuqMzeBRm5Ledpi3cGZO
7AdBxXrT3qg8fNvxTeAmW1i2u7wXt4wu1qZ3b8WAH2vWSXKmGwOTuKWObK2pLLAJBmu9co1T3Fvr
RG0yI94VzZemfACGEJlPAUkVaY3HKci2pRX4Z8EG+Ij4gquWgpjJuKhAn3cJ/uvu89JR7hSIhdVR
RrRdF5w1SaoQsKH4sYimw2gOd91o78Vc3lgVOwlKuhQdUCuj4OTnmXdD+RzExkmQ4QX0RMKk3+Ba
aXbmeJ20CysKrzS3UpOMWwqGjPk5Nj9JXCkZBPnbIU83VRlRHtANdB5hJzm29l3a4PnMc6vbtd2t
SNijmvlOtqfRGu47nRzn5rbk5o97DkO06F0mY36IowlWw43sw21MmqYjR06QmQaH9I0CLvx+Tr8O
OHfKuNpyFt8HiXPE/sfZ1TiX6YsTyW9BiHsbkljXP4wBfAubu8GbC66qN+ob1nQBrKAvMykYVxNj
A7YR9Mpu84g7zRbe/2fvTJbctrKu+yp/1BwOABcXzZQkyOyVfaMJIiWl0Pc9nv5bSMlVmbDl/IWx
PShHlCwQBHG7c/Zee1sGGBn0uxQrcMkwLzC4jyUCounFU75nMZUHiiaFvCZ059BEV1HkMUVcdDJ0
TiehPaLk4NUG16j5X7QxJgemvstNDh6lpbqozc+onHBSPoEAsh3KACbTGJzYRn9ZEZ7k8bqkMOXJ
TMssiiDRUWcY+2TsSYgX6rAPYD3BkEc8DTBiFkzHV8304NjPDuf5npA2Ncj2cNRc3jvU+yoOkjKn
YDDQOWMXGHtbK+2+W9V0MtnK2TTcEJoZNAe1NewrQxS3dUPgjV89zaaSwCcASoPgkKeZeYx8mDke
jsB0ZmsVUFgjuKC22FzAtC83QRkmX2oZXKKeQIPulJcYdT9DjNuiaL6iJIX4zFSfOLpfV1i6P+Op
jrZK5mhnfly7ZecfHMH2muIih/c8+JSm8kqvzE0mJSDlvg9PQfReVF46fnYitttYQLy0Pu8nUqtk
Ze4L2BEXeV7AOs05K8d6uydcST0qDa11c3yBm8mvr8uULTRx0Dw71UqOy55uAZbbTp6JIhgezCqs
D4ASqjsBF5IDWbNVUUe9dL2jP2hqHR9Vg0mtw6wNtrJ6/FhloCIMHHeexMrqZ96u8RLD7SCAHmoS
Tjd8wb2Rd0cGEjs41f4poVb+MRrbYhv1cDNRG7YnRIy2d560mx1C6ZATIzNRHpKOGs54Ks4RDwGS
ojDAHAmu5Z7WyFZqLP6O1V9xWGdEBufloN15iudSycTcm8OsJ6vj3hl5dpVxTQiDf0C4ftlNdn+c
TPoOg/AD4iQPeSeUlv3QQIgovkN4IfgyV7MvdEKsE59YYgQmZquBUXUgB/BiTZs4V5EK2IF2p0sP
U2F7OhrB0eBMD01F0Mw0fA0bQvr4BsZeD4ftKM1juArH8HrDXU24xAZfw44anmuwKG2FVJotCNwQ
WGW7wwz3oGb9Yy71h0IvXAp+gAqy7jhIy8uU7oyS1w+V1R+CCkg74Y7kpmmU+P2sPMr9TwOyOexk
h9qa5uVlU6hErZocHQJQY8oRyMYNaH4eZqg0R5MKX21qT6FH2+TZOdUpFeV6p+ZNdl94ir0fR2/Y
lbIWrkY3BNhB4oysqw0n9gNxcs1Vo9CSS3EzfcIb700oPQN8fKDx29uMQgA40dD/bBol6EElqypt
WwQG0OgaQLSZs2soMEWgHxmZtIvQ6neyoDpptoV+mXnkfphhVJ9nfWwdKmM0ruwqDjGEAMO896j9
BMdE3xVXQIhyaI8iYvEfYZ0fgZ6n8d5nB5x9MWLfxLcSplCbugTtHqDrHjbNE0tBn8wv0dOSa+s4
PYlLxhF2S8U6ZVQD7Hds68kYFTSuddqcobYeAE1atfycqWDPIJ8QRo9GCuc3KSePOS+D27WclHcB
6mF/3zoFktWK9fXE7prkjPxAtHTEzhwzJ0oXre+4j6eARk0DsQVt9nhIlXg6bYTvX+k9C0ejjdm5
0pCuHRvUrm9jqz+VbC/uW6DKlJthlI0xRv48MMWZGLz+RqkJyzC4+wuToIpdH3li5wAIc+26Nq9y
MjLPnXrIr7gV7ziMhmuL0+sujSSzVFTdx6PmYGeAxSTTWbjADUxfWzgUh0SjRuaRWw8JzrtkMcbj
AqF4Fw3CYz+onsaFUC5aLc++ZKGa3QdWnp/JvjEZepFOOJLN52XT6GMSLNp0C6cJTExwh4SSgJGi
PABY3AFfcmMlSWEJwMAW0i5P0F9XO0XGd35SPVA29Q6O54PiN+muRZVby0gjm23KT4iih9mayfFW
meL8OdUdeY9k23PzPO6PapWdMrGh5PS1o7fXR9u8A5UZzMgi/Yg4UI1GXk8Bt0JteTzaSrB3Yv/K
iTS5mdBAnxtV2UIH76JrIzG/4pw5qbLmoQcmGtpXU1k/Bf5tmU/ksHpdfE6gyXEfUc+iSGMdebI/
JrEu+AQQD7Nbj4PK9iA0VjUYbKKiz4zBuEVlStlNLc8Vr+cA5KFeQkKOvzMMX2CeUgmjIkzpwjrT
y+GG5BdqUGxI2BsekbnuHRekFp+FcN4nkPt+iHu4iMxHrbXuo06VW8Kc9l0kLwHb1SdmZ5xF8feE
33I3JiGcHkjQasRKTGoMgM1Qid3Inx4IdXnI5MDWNvJRSQXke+qYyf2O/AvbR7Pln+Iowkkr+iuE
fA9Z11w2sJ1OmrrldACkxdcy/eCU9d3YGU/5fG7ROaT4VnyiAWjewCamQNbH552JZw4TJQcmxxiG
XWDxopjOCSJf0C+xzaYY0xBEqXTcpEMr95Wi3/vhUJ2noQHYogmc6NJy6mI38d6+RBJesgg877iC
HUA7QLEx9Y4Zhm1Jo4ZFVs4hX06/Z9DX53HSthdxGEYHNPEAxdMyjxkZ6ezlKrOdX9Hp3eXJnD9f
+pi3EC8DFkfj7aZNCPMpwBl1NtID0nkmdfWt6yHUb5MiV3cp7/eur/LgS92UPG0RnMCXqOuzpoPR
McFMaTd5Xx0VsC3bfRGrMjw1a9wU05EUxfSoqFPslqBvzVF7iXARV21pYSMnUYES7xOH4tk8Ozz7
eYJ9GJrZjzbgvxWV/+iCisavSypk3rxL03v9z38UVDSUsaYpHEdzZvA/ioU/5WeK+odm0G5G2cPE
T1HjVWLxp7tIm7VpqA40aVgItXTawz/lO+YfiFvZ/vEPLUqMRr8lQEMK966g8uouYgOETMielTRi
vsG3HXkW/VFa0XeLuC48HH2inJHNY4wUMIlv3JL1UU3PBfxMyowpO1Ds4zPMPHSCCyThKYneOrtr
nJ3epZ8O3n00a7eDWcXNRhJBt663AqP2q9CbmCBE3+as/85fpeDKqyxcxeXDwsk5H7m47NpPxauI
vCbtlpnBthCXe7POHFkJknPmAuTnLLXiSetrY/yavQrUtTbygkP1Klz35xyoc9OOwcO/Stv7V5l7
9kPzrsz6d6HoMY08Bvue7Na+3HWvYnm8LibK+exVRm/1xeiww5vl9QwppPbRq+yeYzUS/PpVjt/M
ynzvVaSvznp9n9S4ag9vtDHAWrB0YDtG3a9EwzRjSBqOdT7ZBZ9yiROgfzUFdD8cAuOrXcD54R0g
gK0bP1VtPRKGJCwMBs2r2QAOA61iqBjSOxvDIvO2Rmm1t8mrTYGEHttBHATvjBZTnnb1t9xLWfw0
xSzuZD3IizAbQmZE8PDU+CdBDvqVJYRG0wKm/VY1+uy70WT+aZdaA4S3ipzvsilstkRG3BPo02kS
P2vqfzNwHQPPtSTBu04HiHkDqlRjF5gjo8SYElU3dsy6epA+8JxdxbmKaDT6lfFW0Z0JvK0nJ/Uw
RhF64SkNiBXt5hyHUmVR38rR879TQGfr3MYNb0FFY4SgUVQaAyw5ivQb4mTKb8Dc6+DQo66MNjXp
XwZ+lMCiJanWc15OWTt31J/JJ8lHamR2lBInMEU+hRhIEN5jndBT2+pJBA1S2qehM2TFgRFpdBvM
sPENch2+WB0bcbntyXGGpkEUxYWDXuQBhn6dn8ZJV9PzkDUMBl301p0p2j4GemiBevAaK5jxsn76
zSzNGtzBRJ7Brna8gTQqu/ITt6EtQNpQGb6QbsbxGT16fqWHaShcUP35F5bO/pS0dPYCpMvRaH5V
ErhjmWSPg9SbL3DYiR/Jg9R60Vn+a7AOIP+R2QSXJCPSPWKnzIagjAUtWJ0inL7pChMLtoWHZ+5H
GyGpSRT3jrvYD3UUZ1kUASQPwS9oED2BEcaZ8knHuYLuk1TlcReJpj+OoJzsE7+CiJ2qAaWMFmAw
lb5wFNtCNCTgNG3Nr1o2ZvJZOEr8xKaFI+KACryBoGJUX5JRpAYHQo5y0DssHRRfanlHdo4UHo3+
kJEUFeqUHilocKuNops3ImI3uTWnovlSTYQOuhYocm0/OR5iWahy7E31BNW9jXRNh7ZJR3/reU3g
g01rlDuAlyXq/S70XhKVc/d+FJFfAQ1RAbJlmkBKgTkqvZpaJTg3CLXJgB4R7TgERnwXsP2i0Mp7
j2y7SNNrf6yddlMXo3mYIrTt2w6++XPbBuVn3phBddUYbc9Rxozi8JW94sSqUyiVYvDNO/jYZQ+N
wQbLbdCG1CFaZAo+L9RjfdiLGmweRjVqehjnjCQhAyesA2IziTatatATFtJdOmYdDEanMg5sUJO5
WxTLQxBSEz8CpW85PzR3/67w/9HmfsavV/jz57YKm+fsvUb39S/9WOfpc9hCCMwxFlOFZtkWK/aP
zsmM40Vmp5KQ6yAmpFOC/uxPofnsgDGQ9tJ04WUUJn/0c53XjD8sXeX/RlaLvZR//U7j5L2qSQJ2
mrXuto2CVZg0TmZd3hu1pG6Sot214ecQAcAmmRv27TCoH2ja3mslf36I5cx6UTYnOMref4iRQqIC
ovK5t+MA2gC4tDpUlBO16M0fL+L/pxbs5ydhvzbR9ju2sBfqOV9Oc3nBedJGIm+wPBO10IxzRNGb
H/nyr0r5vz41Wk2cHamtsD2Dmfz+C01MBpFZykcBWsp2MzVtb/Mx6LwPntv8XN70tPhx+Biaao6h
SRKUX0WTb3+c0MZpV4rHKaCfEUGnePDtyGNboWs75pxm71kWDPxsTD+QB/7dB0sEQChN5ndQXeiM
Y17AtjLUR5FGdKE0TigbRR3FzpA4nM2YlPrWzKfTJPGz639+svOucvmV8XwaWOoZMQyX908WDISi
c0p7hEXWRHdDavQe1sZ6gv/b6op6REKwoe9MnMoJtlW9sdzcLvrig9fory+sjmwc3wUeeyhIYnEX
JluoZCr0xzaCn2OWHMsB1m/jONV++4NwzaHnVk2Tdwk59fuvi4IhGK2AqLEmLmHGytLtYrSAzuD7
Pw5hvxwZSBWXj9Zk+pmFksQ/mnO/9P1nZcCle7UMLqZR+Ml2NELwMp43ME7svEhvwqrH2V8FsWNs
daDUJwT6jLQizNRmr0NCtNhEGMlI0cb8Newywue+kMJIx6StTPFMoZ+tFYqqCilPVlLFhU4d527H
GEFHMk66vdERfwGbUf3EPBVlpgI9waiFrZ6NHptDr9a+2jraJ6K+SCPdGGByWRW1GDO2Yvi497OS
os6BQDcBXEto07ktCUEKp4nGbCpjO9z3ZVs826hAjfNacbzsymZ79CBMxJjbRAzQwPTId1g5owgX
cKyJ7lNRAkeiNtDbAx1GB+iAgsjvxuyydNjqutEUbjGyWcAtN8XOVk3S/JvG0Ui6CWqu7tgz9OqW
npvqbMyiItouiUGmHRWhX1PuKsDSgZCk1lJWEn6YnPLwaEb+vwL3x8Ht5DB2txap1eKUbF80I3NA
9edAyYJvlZpJdCNVqMekt2mW6T1rla36X1rT9K4nuJjNRTc7CLfDUNmobDRzUHiwB1WJgvKEvEcR
kDZso0jCx8s6o1yRhITelFCEIaudiSZRVU7xJd2duOrx12PMcBKLdl+Du8CFV1lRBTKKPquVC2WS
YIifChJXInGlT0Zhp0dqL9P6OlIrDStgEiWKZ9705Jo0w8GpSgirjWCrHp6mJHOUYHSNCAwYCa8y
QOYJtEbxc7bV6WhNjX2bJn6JOQ3opuqB5fUtdIGkEmkSruBOoV2dCIN6tW+VD3CHRQtfyrDw8FNT
gejsHbOFJXl40+pSNrfJME4xcQVqWn0H49eW4KpVs3RmKVJVeGeEcWTteCn1MDKJDBUFPPYDUlzZ
p5QuVSXL7uqgivKS3ZOjIWTKy4JKtUGLhR5XSnpICQWhHuJtC/0zvQgcNVZPu474uQOY1ep7P84Q
WykqCqbspIvjXEvtB1F1Pllhhpm8RGTv+t+LoWqNi3okoGtD7HpB287vFDKDIXAAddCV4B47KMEV
hACq+sGqhnS69HLZASqMpP9pKHxlwnWRRU8DMHDrwHbTJjKX/EGNh6ETXfYQ6FrRHgAHIh/GhhmY
R3S2KnLeJT4dRDc+MDUtC8pHM9ZVYnsmDhzujJlRKCA71N+UfrCKL34QUwM0fTEQtmZThmAgDSot
YqcDwv/Ye1FX7Rsn85S7sW86catNned9CpsWVg+gH1U+RgiKxO1ISGPwzUmb0vwKNVV09iZJR02r
N5KMjvyhzDUHssnAcHfOIxV+icmxKXKa885p0kRsO7XpSeIq66qL7uKJXHLyQ+Gd9rdw5zLMpzm4
0pa5RtPlmVL7E79lQI4YJ3Tzkj4/YH7qvy0Aqr5LrmoJFXJmLTHrdFIv4S4pHF6hgdUoKUd6CaCW
iynYUiFNrmATDJdtFUWIHmHYkkqXFOHA4ujNYIk52RS6pBbtqVoH9jYDKJpsRWGZ407VNFpfad8F
5ykzS70dSdUNMdTTMdyEKckAoMlM74qGBhk+Ayd26MCS4RIquQc7NZ1L1rUf2mQuG103xyrLuxxO
e7Yz/NTwyS2dKvh7kRmaNJA9IKN61hI94MkqOPdzK3wif1woTPPRcKkZAahYJ4ezso1rj3JjmBGr
A4lKpp96YTC1ayTJ3Ge97hOT1pIhJqFQP6l6lH9tE5XGsOwJH6XUE70ExtRrMO3C+rOpqOp5UWLi
2GlNCOGsbRs1cHvVHp9yfj7I0jKyyCeFZ4c8UMudz5JAF0TrRpWdUt9vwCUhYHugSRc8jbZMvwTw
7nvWj6z80qS5MtDV6fPjYiCk/RCYJLdngwbuLVYMAsDtIbU7jqO0VqRFC7QjwutOU1rxHOEUMNEQ
j4TVd00Z3iA7rj8Hg2bcAT7uvzJDRZGbtwgndyxzqCwiq9LhQnW2uSeEHCEE8kLr+wC+nIoBHwPf
r+xpXxTIE3gDCaZRNmPTwtzXEbrxISTlIMIpCZAL5YStxe7B0e750ihkMHkSxJIwOOhIWc3YMxJT
+sBpq4+A1yJIPpwP4/5Cner+dGIvOl6ib9K/t2HcnOF36W8SfgH0qSysyITiVk/OGTreRc45HFS8
YQNdyJxpiJhoS4tkKrsKKIOwSjozuXz4KrKCDFrojGTaDFPsfx0jK9M3jRMIFNNQjLEAmbi2qLTI
HHmuB6lYnfriS9XLWkGtNOd3Y+ZNnwnwKcnrMNlm7AXmu26jl1ZWuzQIY5Icp6L3kIcA5aF0VwPs
i4n8PUNL3BE/FdZZtC8Vj8yNKMi0Q+9lerDVvRpnW5U0VE4sUhKvRR0O0/51w/nv0ZWjKzu8j46u
YVu/Vfy9/p0fJ1dT/IHNhb0iPiRhaeqMl/pxcJXmH+TDIOkTwnQ0Q30r+dPUP9guY4Omds3/sn/+
78FV0VVsqQSSs7XXCIHF3Pw7J1dtPmT976hg41XF14khB+IEH6QtC9RTRLErjq2BkF1LO+H1Hu6o
qNDQJtov3U5NDzSpJkcuKiEloIeYiIdUe+t7WQbjB5vr91vr11vRKLjzrTiqY5dbnJcyZyQWzkIv
qJPWdYTratpZSkhXrUjAU6ZG0FwRcex9LefV9s2P9jdH0ffGOYx4YnYlUQngh+CEaMxl/DdnRA4n
Sl8T/7ljn3tvNxpbumx4iQaoLn4pPviw9+fe1w+TdB8cSdmBLbSz+DDYAZRaY3DLZJCPuzFon0Wh
xId//kZ//yG2rXNGmV1wiw8JuowKqFTmkMpQO4Z50+0mitE3//wp7w+afBWL6/NLzRUUiiz2/Odv
nltRd02eaW1DNT5HaU1/fPDLW8eaXnxteoqn4hhA7WVCrsE/f66hL15bPpiujkCoaqgaoLj5z998
MB3JSmGFa8lhJml125YhKa9xb7OlBf3ImV7HOIP9RH2G6j2dD+gMbgPDiwW5apTtd22URjsc09Ow
Q73mUFZNneEhFB3xfuTS0CtRUo0NYa6TGrDp9ZQAG0qiT/gMwk9NbXO1iuiZvsWrugV2CWaYBIHp
YhykpR/r7USona7XOlVEGqTWpmt92zl26sqaNjgiIKQRSK/cszrd41wqif6p2hkv17QWAQBoyBEp
wU9xSDOSaMM+eHp/eXh0HWbTIiY8XWqvc8LbhwddDRqs3+7SrI7PFdVrXXAa1gef8pcxZdHuApcl
6KLRoluOqSYc6hT8erPrwZDunAaWGwcSuuVDp+4hcmXbf/5Wcznh7UxmWNTesL9yamTClXMd8O0r
QQpqIcE6NDsO8Px8LaHWkEvxFhU0uiGPAWQYS/v3vyQFB8HsLfFm6ktzJpkjlsGBstkh47+sqyI+
agL4tb1wLrMRjtI/f8W/DOp5GZGqRSWLGZtz1vuvCOBU6yrNbneo8dCLVr22ax2yrP/5U7R5bnj3
JB2alfx2zMEGi9ZrU/PN+9GQZhGyc6XpbkXjvRlNKWmZdhE7GySt9q3dFXgvKtPfTb4OV3BkT7TP
QtqHqJ+DEe+WH8AJELb94+v/u8v4j8nE+etNhlu2z01ehc/J/ztwznh5frvZmP/qz2649gfwPQad
hZFgxkawgP7ca/wBvn8e8KwEYFcQ9v+3Ri7+eP2v+aN59aOexR/9rJErXI/K+jxP0Funxg3V808s
zc81FaLNr2tn7+uB3I8g4lMHxMK+hjtcbjUo/OVFm41bT0eW5SKzKMUBRcfwAvKcCNdE0ZK5Tjpq
twSEI/EYiO4eDmlGNew8KXxEaSmrOGGVsp+wJlqgU1yvM+NHJyyxCaIqxsTboj5FFaQqz5LjQnJq
qEFN6LNQ83o36VJhqlMM+1bNRo/WkB1kzR7YgflIgYUAjdxAwAYRcWpdJSFodk/813BsFELPzlpL
Ebg3S68ajt/8mn+z+3i/8eHBGCY/GzQIHCAC8teipugD+SA0FLmj4/Unapi3j5pGCBmBacFZEina
gZ4sh2Ivzf2Hf/7k9xPKj09GlmDakDfmLsZiQgm01hB8r83o+zM5vsAeBPLzozr48ocH78BLR0F6
VmnME9j7aWvsy3Fe3TAu4HWD9ljiWggnsPKqgipZHMsIit6p1UgkxEqndlcRZbtQ2yANaGO4ahMn
s93QFjHgnLEqkCTXE41FQ6lDqo/RmILPSnzke6SPdsU+HY3G2miZRWULJqvR0AIsrTtyr2dsdtWg
hpropxqsRLJLdm3TN3Lf+IJptRuNGxLdjW9jQTFspwbSEXMugZVct702PFWlFVzEAcJudF8zosxX
x+mEzRH7DNXKMeJR9K2IQBkhl5AhTHr3WBZfnKlOXoqMzcUWZ5AoT7AykgWrjIMCMTKZ1Oh8QOZC
lkKe9vmWcgytyJL8mieSZ43SnWq7erHNjhioIZ5s3Y0n8rc5eyLKIt43oaxKBKupIu6FeQiUXYUb
CNhy3CZ63kWuUejao15TRdoCDyNSOyQx54UD8jQcdT0qtgm8mnFIC4cC2VxwwRGBhc/Bl1t48Slg
L8Sz/ZTgf7XsShuxNeT+vJzT+SWg+oshfeTVOkF19QcbveVaxAYFwxQvpg7VAhOUuXhDFQq9VBfI
Yw7yE1lWyhV1Rwli0gZh3icdAblFuWn5wk+kB+OSs8VFSlrfDjh8sUFn6B+9jph/16D/aDNd6NeL
0OUzcFiatG/Xnte/8mPxsSxatBxZWWgMFTvaDMP4sfiYuN44IzC3gfRinZnzV382aOEoAQAzaZuy
yrBPnE/HPxcfnYVJnfuPbCGNeT9i/M7a836eQyplWBjluND7mUeLpiA26Qe4OKpsEg4DEt2mZP/m
OfzN9P2ri8/T+pttkmkmWB88Lq4p6T1N5juQxL91ivvffS/2sk0u4CNgRHMRL1Aci6AuIno3V159
MaYgHVD3Q4BG8Xb4VBjOqSBj9YNN5K8eyrwWvHkoI2upHXS+6WLb+5wOkKBVyufrHvj8mW+uHfQR
1vpWkW6uGzfJED/XVCfWXXreEr+5tG8oJatwaroW+ZZI1j256wFOrLxx/f3VRVcrvaHzppCzkGzh
jhynI7FU626dgff21kUhrZEzrXStKiVXs5XfS9EWv3Xy+N+LuFi6yejt2zjhkfu1oWATV4Zdmynr
HvoMNn1755aOhJZscsN1WsLEyceyjw1I2OO6pz77cN9eHsMXFC8kyi4S+icPdoVZiLtVz3zZ2qYj
VdVpwaWtlFajbEgjMcoPdoW/GEFiMTqTKsmwxdTSBebJznXOXquq5mXdjS+GJ2ibwatoe4HUyb5B
TT8LMbOsu/RidPKWzE5l5ix/LF0vsXfQBE7/+dLz3f3vYPrft1AsRic9UrPWVXrFqOPQvhH79MkH
hHLK9PvBXvVXD30xQgNyyqK5TeNi4Tm2VOXU77/9873/6sqL4TkZlTP1bCRdrTdPKtk9E+W0bh4X
i8EJtIJzD85V10nVHh4GW7VW0z+tum99MThpoeN0pV6D9sA4M6eUuKzGXXfpxcCc+l7ibGLcG3Qw
Al0/idX+xzbtl4fNXzxt/PDvxryG8VbVSZxFqU+ogQ9c6bsjrOhu3Y0vhqYh9U4tIq6ue+MDMQsX
yLRWPpP51X+zAOkm9AxPJeVYUfVvxDYRTKNoT+tue35Yb64dxDSShtbHFm4P4152BdnewijXTbNL
yh2FIcrnXT24iTQvPUTJKG5v1934YlQqWQP7BACaS9ThXS+Nb6GH7XndtRfjMjFi4bdhS3BcKU8J
xr7o4u4DvOGvXsLFuEwns1WSsB9dQoxAfDTRRdI731bd9ryZfvtbourlGAvyy80AEOPP7A5StM/r
rr0Yl9Qbg5KT3sB8Qle9tJzvSjqteybaYmDWVQ/NpulGt1L7l0Kp733xed1dLwZlatC0dpBOu5WW
XrR5e6H6hAWuu/ZiVGoR/Xsnrga3jJv0NAvN9ralO7Vu/l7SNkh3xydRFIPbC/srcSg3KRbadTe+
WDErwigwXrQElJAygRNbO8k8ZBTrLr4Ylt2khULryFz02v6g1fp1nQ3rRuWyNUGso61g1xxdLCRX
gjo+MpuVb/diVCZYIkq6eSxoVjtuQhmeBW3gr7vvJS8VnTtUCoKvoNfFj5mZnMKWWrcyqItRSd+I
uMn5LcEqgOuTmOgt2pKPiv6/mKvUxbgkGserPd5E1/aBiLVBgpAp6tYNzWW/QmR6asclLwqEf0yn
4tGPVu4h5lr323nQp4EFyo4XPDbUDrvpEGxFEq/byqrzw3qzYEaxzEpFNCxpRfOoQkyANKl+wAn/
1QNfjMyknILKQH7m5jT+trBsdhjtVy5q6mJkljn1/bJgUTPH4rrxg8c2Nle+hov1MtKqzgt4zq5g
M3tN6bV7wP2zbrpSF2OzFCI27CYd3cDLbuVgXk/B7/XO/jw70Hp4/1sOUW7VFuY51nmgEWNnvxhy
1U8JKPz9pZEmmU2NOQkIiThJHWOjJeJ2zRSL6v/9peH04CnWCZipJeAdaJe3QTytvPZiwfRjWSga
OjlE3+FE5K22TZI83a+78cW4ZCdoYJOI2ftU1vdoIJsxabps5cUX4xIxpBX7IuQdhMmyMf3smab7
1bobX4xLpKFBjz8O2I/WnIuYLnwdrtp/I7N5/2M6rSqSwAZWg0X5Zeidr4Y6rRo4FFjfX5qw5pp0
2np0I6tTd56lI3BQwut1j2QxKjsoTvBe+S3tbLyGkI6WLY5/izv832G5VI5UCRGWocbSQBOaVHhp
9sd62iurdijWHEvxdgK31KaKbI9XnKBj2DM9SPARwviq5eEv9gorJoibnBP4vIhMnhKtcZ5JKe2P
Vz11ezE8I3NA4FzLwZ1yeaea0bXVrBs+9mJsNgIb7+BLqsq4XsIeb2IllHXVNrKK3j/yukpKtZp4
KHphXKF92KVV9sHZYf7mfy3/YL94f2lFjzozVMvRVdvQBeXhIlv+0qcpoK9wt+6hL4aoESZxTd7z
5IJB2mvS36v2z3DQ3yxJILV7f/cmuvfWB+lKsjT9aaIG79BWrFuBllkj/oCKH+bG6KLfV0hvnsAG
S+Vl1TOxFitnrFajGefV5OaiuY+q/nNZrDr4YFB6/0iwHQV6pxPSKvrkW9JYL5xlo826u16unKj2
K/zgg0uY3lOue5dq8GXdlRcDc5yiQXUmQh/bqLnEAv0QTP66+cpajMxErcIyA8Lq1uRrbknPkxCZ
19XELGsxMsUkkhFC3+RO4XgDKPlGbWx33SNZjEwrKO3OKpTRzYr0yAD3i29/3WRlLUdkiguFGUV3
y0Zhh+WZvauvvu/FmOwaBVk/ina3LPUT1VNvnXHdFtxaGsSCCatHJdVxTg99YNN8Ahpp3VsyK3/e
rmp5otq9oxb8kKl1E/nmM3HzK2cpczEkzZA6mxWaA/KYod0YpgUTJjDuVr0msw/37Y37U2TEsVro
riyG08FWryanXVW4x5L3/tJjWBWhavAGpiDjFOCart92cuUDXwzLKPdLoxjgaRJOd44i7wjN6fW6
R7IYlCYEspyQshG6tv4YGsONbaTquilwqd8LA7jPOvkpLjFwKUCz6MKy24d1970Ylp1ao90ecdzl
4fgVN8+TrSTlukXYXIxKxzFDjGDUqZ0RhoefdsTJpbfr7nuxl01UzQBVnuuslMk+87qjQgQfzFTz
W/w325Olrg0SSjaRxsn2BI7slxADc1ZpRxY4f4uhj0t35TBapuXocDqUOqfSaYnkqdcRPzfet1WP
Ry5GqNfgjZwAaLgqB29zIDvetB/XXXoxQi21HkbL4PHgSbwGaL1Fi73y0ovx6ZtthwWaaqGvtp98
09klWbny0ovxGRFSWNchd12EBSkHZDlsRb6qLGbJxapZNVZdB3E04Ywrhl2UjMNxlivjB7vl+Q7/
7nVcjNCk9js7sSpmRGVsniLMdeepF9YfvOy/uvpijA4YyTTL58CZmdpX3OVwdTvzed2bshijBjxh
4ESsyvA/rrCfQI2unHXz1lIJNEAIGEzYMHOdkxTouMSBBR501Y0v0Qx1o8BYYUJ0rY78hKIjKECs
W9/mpLm3S6dIdM8MiKZ2+wQoUYeRkgDV23W3vRiZfWJOfesEbGiTm8wm9qdx1lU8jMXAZL3H4yb8
iYjTDER4m0Wn4PCnD57JfJW/ecONxdjUASmpAhiO24RBne/8IBk+JXJqruvAIfF13cNZDNKxyDOL
OBmaHKWWbToVs+YYrptcXt0tb+rLDTiApOypL+tqc4gAO+nioxLZr57NYnxmIMbBKrOGEk2VH0sZ
bjvYzZapeOumF2MxSNu8MpNwjCjV5vFNoCt3oCy/rXrkf9EDWTEe0iCj+ZO18tgQQIWV0B8O665u
vx9J5B8ZfoE/2k2C+sUJZbVNQCysmwGWgiCjT2oFhhSnzgA9qjdldz6i3nU3vhimdWSLMRnnNzF0
rvqkOniDua79g2Pn/UMZFD/LR5PphbSSOTbO/NqbcK3W3fhynEbQomzIaPCsx2DrD9E+BTu38okv
xmcDQY+sCwrY8C3kRkVUU8J/Wnlx/f1jCRSn6YKYdyVr+m7OZ2UGEMrKF3ExRCNi1uE8MzmCVT0t
RvtBK+yVl14MzgD6AlvEgHl31J6VSrmIRn1dwXapB6prrck7kzmrV8cjn9yQtOouV70n2EzerXG9
GpVjavES6nOMs9OedHF0v+7Si+XTTDo9DDu2WpPSBFtpCqj5erCu+L7EPjWx6AdBy9qtvPiTBeq3
gkK97r4X4xLtPtz2jKddmtEX8rs2miqv1l16MSpR0tmhU3LXRQAZgx8zsZV1peulFEgDopTnVj+4
2ogaemxPUTisfCCLEWma3QA5U2NEGtPeq+MLwgbWbWlnGujbLVbukcYKzGByMfhkZA2J085KVt72
YkAqVY4oMpQjdeVuC8Hz/zg7tx47cW0L/yIkjMGYV2CtulelKkkl6RfUye5wscEGYzD8+jPW1jlS
iu506Vgt7Za2Wi6Wr9PTY47vo2nUR69xPCqB4DmPYmaCtV5BOHsNz+/mhtvVb+smhyUJhF466yzD
1p0EVzDqvAZ86eT33YclOWrlMtTO4vUkdvpxWdvoRo7Obyv5W0HTTjuY4+AB3G4BTJb6rQGURPmt
9/+Sv38J23CBCMYm5QjzR/IQwmUDqDDPTjksStfgtXecKMI26uYc+vmfKYqH/Dr8cFLyjrJuHjEH
9Zo8zq25g5vWO03/t0TtH0LxC5vo17WDijbggDTShvB+qfc8A9keVDiUDt2GcWw+wrQlfEh3x59R
6VUAwLY+oHx1/9LE0Xo32tqMeSJhD3deHI3tlVsG/bBGq3lCxW2Aq84cVjdIjjfP2xoGykvZmh41
RmAVCLjQ4K2HrdW9TJbbOiPvDONle/6n7jgsd7wg63EO0dU8MN3rFGA7hFEqJ3AHhevtO3/kMif+
4Y8ctUZqno1DHSj+SEq/xFF1B3jptddUOWqNIpRTTlDqLaeOyNdomm8qMftVhqRHpdHW6EFL2i+n
PfsOtzDAQjzvsUeZ0QpLp20O0L9bT07ttpYR7zw75DLQvyx56WBII4jTp3QQ93qkyGAzv9DkKDIK
lnZglUPmGjbNfRmN8I4BVsDvcDiSoJsUJrHwuNWnKjVjEVdcwphp9SsgSo8yI/A/6lnM6BU4dvXn
varLEH7E78Swl2vNP03vw3EcySokKHXVJwcF+guMNb/weQO7Lz33MJLwezg9Co5MWsFZXmt92te5
DU9rNWfwB9qnxGuNoort7bypwAYdTDTC9E7PW7msoDRlCZgLPssUhW1vW1ewaI5FMumTqWC0J9P5
Ssn2k1/bh+N5g2E5iQS+PLTBlQij89CNf/g1fRnxXxbTvsALyo0GnQ7Sh7IGdjPa63aC4vK3TcOH
uyUjJCqnTpoENbFTBuiSg6zW78sPx3M1XWCXRscQGqZxCSIIfAyDiHoFoKiEfPvxY1uzuWfQdNNt
/RJ1AHxNoEz5ffnhgN7FDvA5MqtwkJruSTNxVO3GnuN5WKlbjaL1gQtUKgnbnZamNYV0iWfjh6M0
DsW4wQYzAciNtTnoDg9TorzuKXAzfNvhdQoPkpSjU9Zp/wHm703acq+Nlx2VR2NMR/hS76iCCgJY
Oa5A5a3gcfuN5tHYNe2pBBgKrcPL8hRs3W1L13e23X+OKuAI8LZPVFvtaWe3BEWhoDwxds+dX6Es
O+qOiElTF1eoN20y2Fs2dfYX8L/vhVy/++7D0uxQzUY4fNWwX9U3KfjFC/Vcl0fd0VQRI6hA2Sad
ouA0dkANpgC1eC1MfliYsRxn28Nq82T2nV+HbfRxjTfpd/wcNUdij2A0GXRoXOtXu5Av+7B4RUSQ
ob6dJyDHdLAKhohsX9tPIyNFnfm9daBc/G3TbcuWEKgzdmLw1i8BqjnHifRL6bGj5gjIaBb1BrVb
qCHeC2rE50ixyW8wj95DsGsSNatSTMI6fITB6HkPQr+hTA/rcsXhkCTjzk4Oaawb2FfEUKY2kd8u
exQeYTDDJYb/5clVyysy+1/0xD57TfCj7KhZki0C6BZNr7A7TBXQ51Pqdx6nhxOTc6ndBv7TqVX6
LtzGOzmmnv19WJfrxrvOdCsK2FNSn5ZJPM8yes+x+jeb1cXG/tcIqBZO2gV8Mhh4BHdtuphcx6HX
tZb9TXgUXjgZFh8e8l2UITLumwr86sBBYH/74WkLY9S9dclpc7Zg6fCY9MorZQNP7bdNzzZhPTBZ
yQkEsPtqD04i9RMww+PmbdNNAOcS0CxQDYrVeXXZUGqy+Wnf2FF5NNdSmgYWMqdknV4rG15FU//s
tXRY8va7mbbbFlPQx1CeM4DNUbhFK78Qgh3OS/BkI7Eu6BO+Qajbd+Hr0vT6q9+HH9ZltRqw/VKM
5eTAbEmEBHZPz34T/GKY+evi4SQYFncB9gUjf+i37NPq6UTAjsqjEAV4qu8Xduqtuuq69gOQAX7B
/cVO9NevDto0DKCyvlgFaKAwYYCZodxUNbdePX4UH9UgVc7dZYrD9OicuFCeQGDyK1BkR8GRA3zD
qA3fHgev0Tw0Ocy1/F4e2VFxRCCgb8F6xodX8Z9OIL289Jmfhp4lh0MTANNwzS5TxQbr/qltE3YV
AhXqd9onx+UZoZ+TAA4NhLhHGsuH3e8BBdXjbycLcdBjYBExuKPZ231br6tZ+8VtR9GRGeGARjvL
TrGMHpaoPkGX5tkfh4UZ4pWt5ZfcCUx4gAaAwfB5cqPfvSQ5HJnKRXNk9oadZFTfVbb7JDbp2SWH
pdnXQ0vSuUV8nwRPVADK3YnaFF4L8yg4IpfCx2pAiJK2e3uVmfpmm6bUr8ePgqNFpS6INHp8YE4W
vXLtdzC4Mr/o6qg5atSEbTyG6YvWTVok1PQf8PZW+Q3okdahFXFNHaLXCSgB5wrpvicLd87vft1+
WJuVXeIVDmeIDGHaVxgOF7B4M355g6PwqNpc44xF40JVP1wKIjxoFp7z5XB06gjvVG2NK1ukVpev
oRhQVpi8d2u7/Py/J1WB1Xy7sbg4SPGMgg0RUI/mYW872LfZntIld2zRfpFcfFiqo45H/AZUnIqq
eWxAFZ1D4/X0xo6qI9aJHofFZReYEgLn0xqMTbbtJ69JcxQeRZFC7ldjSsIyj+PrR1lYt8d+EcDR
h0gPaHwGKeckpuS2ndknN6Tf/D78EOCKvk63KUG30IXFjw3r9ess1uajX+uHU7RDmVUmBaYk5cm3
ZdivwKT2y9cedUddIBG0DLAJmyerCtlGiBY1KAh+H344RlOn0xrznJ1QPOuKahYA0rPds88PC3UC
33V2qAk/WaCGSh2BnhfzvfHbHS9o1Dfh4jREaRsgvdJ0yT3imGuW+OnI2MWh79em5doGK1CiuLBc
siqkEQYv+8TvVZIdzYhWV08m08ipAtIEoMwe5ag1rPwG9Cg+iuVeiaFGIJrV4HNUEflTKr93OHZU
H3WOgejicCevtuWOwJsNeGK/4PzoRtQEif3fqZL1Z7fQn+GyvHhN8aP2SLqsDqoIXy1Y1Z/Tpv0x
8O7/B4L7v+Jc5GjezpSxpnpJJMVMmfebDLjXnMTq579/+G9OouiwNpNg63tImuGh5JrmVe9DdY/T
qT2rZfHzJ4Hh8NvPdxGu+3xA35gYxfORSOfbbJonv6jxaD3PMxi/DkOInrfVo4Dtm2PcL744KpGa
UUQU1CbczcMUdW/8e9cvXiJSdvQYJilkcC3c4JE8DAH5ll8AHRPFvw/pZej+Ibg4KpHCWIvBpniV
CMwmble383MigD7ya52/Hc0GThwNDEIBCgv4KxiyKs/C1M/gB2y3t40PddInKN3Bg4rc5I0CLKHA
Xcb4TZWjGinrqriPLltL1tI/gaCZUMIYjZ6NHxbpGjdctTMab8B4bWd6x8V70rLfrNGjMZFubV3D
mjU+1QKcElCSIvPDDQFXOQXRzHNT/6/17y/PwZurxioy+Ctr3XX30xAscGSWfgYxoHK+HVmlumns
IkxKR7etsAtbyzpK3ol0f9dBh6NUpakAEA0b5Bosw8vW/Eg7VkrD4nfa/92KOtxMZaqRlq8uH1/b
jwyINHBg/MKXo3oojqugr5dLblFHE2hs0U3HM+N3Th/1Q1NNqm0mdXKa9fAAjNZ1Q/mz1zZwlA9B
5N1rx/DdLaAZEFXNY448oF9q8aggGhWkjtuAXG4FwdqpH8LbIdj9RFXYqd7OxI6M87wqDKZV6mEm
wxOTmV+pJzuKiMIoXgIVB7CDy9pHFtfXqZ/RHDsqiHZp9nAOL5s6j19s0j/wIRWe0+SwNiNScwMO
OKZ3o9O8s+MXt1nP4P8CNPg1zHWgK6JUH12yrNvHZgYMXWnPpOVRNpTEgR63AB9uHBBBU/8xUMJr
fidHxRAhMaw5VuyGIIddtLH7OYCNoNcJnRwFQzSuwKRLWXziHKZTLAxOVpvdazRh0/62w0kzOg5k
ApL+VfO89PZJN+Szz6KHT/jbpnFzjlUyYV1CjPCyhaE5dSgRKv+98X/exME7eds4eBSQI0CwgiRx
9AVQCrAjmqt+2r3O5/96m/86D6HObpZpgkEoa+YNngvD/KLpKrxCRWAI3n78PI6LrmaM6CxdXC51
BsFWE/Ve6RZwG962HrBwEOGla3oxviSU3rDQ78EiOToWBYOBNX+FJSSErvKuST7US/Yeluefz83k
4mj/a59nNQLodsXteRnlbTfI1x24+H+fLb9p+qgZCkCpjwSYOSfbA7bbgt5XuHTxW/xH1RAwlHIi
E2I5vQblOKu7baB+Q3mUDLFA4TaHwq8TVfuQU9OJoku2v/w65bA+ZVelF0oXLnOZeKjHr0P8HmHs
d919XJwsXPbucofjLeBKKtkhc1z9FPEADLydJiGnAbBHWDyaBA/98Opi/cmvQw7LEntseCGtoOWM
fe+m9K91T7/7NX1YkwuR8TrBkPSE4rQsp2JeTounRRnoUm97BNgMS8EQvsTi6QteoYBdnfwq9ZKj
YsguC2uUibARLkMIbY+Icgjw/ZblUTPUZMvimEWv1ICDxsP8NFjmt4EfFUNz1E51tJH4tDOA7cQ8
PRs3e2WG/gYrC5tmArMP/d3OHXAqmuYg7vZ+p/1RMhRzK4a5vZw8YpyeO0HlJ77NlW/zh6UZLILM
lUa/dD0tWhE99JlfIj45aoYAdbY9gfYB+8mmSB4AaXDHV8gG/UKVo27IZAGs4OIwPm37+hibpswa
7rfPHv2KyBTvgtMJT3I2AEhqb340dHv1WvpH2dCeZHhPpejxPmoel5CFd5wo5jkVD2fmMoJaGjp8
uGXp4xzwjzAfP3l991E1lMgqCicLYfMyCyCR53q0N13quvfKj35zSBylQwnb6oRVkH6lZnmVUd/g
Bbr3nCtH8dAO2v3QN1AjuoqfRlo/VqufbVtylA7B+DUYgGpiJz0u0S2zVViQuN/eWf6Xdfj3dFxy
VA/NARPzqifoBKMmLrJO07/qqFVtns1N4zmyhxO0sRMMncAEgQvACoB4uuZLkKp3fsDvhvVwiIbN
tuOuCRVEKMf4QQXwJEbBiV+5JxSIb486xTf4jFh0D9Jnd8CPfc/G/j0W5e++/HCMGsK6tjV4AR2T
iReh4DdTp5bSbzUdFmqI988+kwhuN8PKpam6IhZs8dsZjzqiBDgN3oSXCgdBWp13pkU9kq1Xv93x
qCTqjVn6MRqBfLDtOaz7j/vuV8qTHIVEeiEB0F94pZyBfs3rtld5tfn5qyZHIZHoZU2w6UKQkwG+
xuVuSsNbzxH9m5DIhW5ZU4AwGADH2ZQ9hczvwTz5m5JoRHpYCIJ0GZN1jon5n3X2nCqH5dmPqxD1
CnlI32VjvstOnGQd+D2AAnT9dnluNRszx1PsLPHa5DRs74LZ+tl0JEcx0SBFutUkZKcBRtOP8VAD
B8nqyW/fOnIOSWQsTRxB69E85WG7PKpxevFa/Ec50T64TsNJmUElt7nbdJ953rp28osBjnqiMWlo
R/tLiD79iLrsq+R+7JHkqCUa3cDqcbyokrfqT8kag9RZ42dGlRylRLh79uOuJHJm9Q6hLNjh033A
XPbZr88vB+wvDxSZDnox4X0I5YEQs4Rzcg3vDu23io5aIs3Adxuq8fKEQK9gWHqy71ZQ/uYUOpKX
K80HiVczXEJtUj3s/fyd00r43YqOSqIZwYUgFrEotWNwCpX9adS8e6kfkr8piBZTz9UkkGSxWXvq
QKKHeiPz86NJjiIiMToxZcCDn4belKKLt3xVnuXNoLm+nSzR3KgN/yD1tJM57wj9RpvFSy2THBVE
SlmRMYsLnZ7DOzFGf/L6/8eL/7+n/uRoXESABMqSSx6RVNWHS9MsWc9ey+cIMsvqbAD5Gzv57LKS
6+6hjrVf9vMoH5J0YEGyclzNqwVMVIRCmQxHv22cXpbVL8temd6O+4g6m0F0H6phfFjfu8f9JjI/
cszq2mRs73ZE5i0NT8DTJd+tCZDN2Zs1++TX68fzU1VhEOCKdYLk4aYyVOQt8qB+bR/C2yBcey36
BiPaiPlZip1cQQ41vBPfcvTvP9xbjgqioR8TWg24nMvKdfeDnqpPybRAYIlCi0DmmYzSewk2+k+n
GfVMTh2VRXNfLd241Lham/5+v+RgKnizvbPHX9b+P/yio7RoYhSMthbHKoqHw0/9lPTRqcv4hJpQ
Bze507i6JMiHaTeqqKo0huEhDYzfRDiKj9TWZ6blAYVbcJ0WYKO+jnNC3xmr+De/7JD4DVuUFC89
xkpH7IuaZlEQUvlZPydH+RG1k4yzuqInZ1aR72kclTKzqd/yPgqQ8LAetNuGSZx04VOs9+iabWPs
tzEdpUdwZ3ZVNuPTgby+WTT0nhXxO3iPuiPnhngISHd58UGCCdN1fYZeWL5jiPCbxXeUHqGinme6
M/zkUNgwnFqAvD+HQuHJd5lbIDlxZIbjOR3khncP2/PJ72g76pJCoxxYkUjhZDZOAAuJg+y+IoMJ
/Sbq37RJeI8EyAOrgHWLzgdN1jwgwm8/PLok7ZmZw7SS6YnqPvq0xLZ7apep6/xm6lGcRNuwFkGL
yZSypjA133OjiedT2VGbFOk5WusaHSPXtSu3ht7quvHMJhydkhgLMsk3NE6ybjyHQf/nvG9+uqHk
qE7CHSuYluCysTW8upLDq6Fq8AtAj5qkBbIS3Ww4DqrMPCvR909EhMRLgwcbjbeBhbls7m0tgTEN
F8SejP9xqcP596P5N6HF0dTIKbJJEWbQ9zWj/Q4QURfmCMxHWs5abh///Y/8ZtcnhwyUEboRYYDe
EYF7RQA952QgL15tH3VJoUEZ0bZgWw7ZJIq+hTB5kInnbD8Kk1jYZ8oZbJ4soXWu4Ht5nqK+e6fz
f9MvR22So33LZiCsELms36NK3MMl/Z39i5D/blX/EEUcxUl1xvewXpCIRmUIr+5rw8yct7yLgtzO
tk7zdurZS1tb0RSEqURdD4o6pa+iZbbLnutth7Mq5CrdRvD/OWjtu5g0N61Nt59bO6RZDk2rKOs6
szeLmqPt3CSBmEu9DdCIbgCPW5hfW5h4JWswwPnEtmleMd2/qr1j/JStrevLbl8qUUR2qL4ny6aH
shVi/exCLeoHiMJSm1d8bMZi2xb7sm7Lnv6MRF81sPXpxHQ7qH592gBbix+7RnB2D4uhvb7fE1jl
34lgaGrARfdpeMWbULrebWunVJ+vJJmrPefTpB3w1CEwbambe5j5AcvD3RnA411AtagIZF1UVvM1
4JmivVIr0hJfzBZt2RWY5TIqJjNV9WfQ9cYPvUI4/rTzRMpcUDa0t1kYd+Hj0E2EFplGjvE+UE2/
fkimcXA0b2BWkmBaEZUhVSXB0OwLKSRd7u2UufaPlURE39SbYJagtIdN7XNAwT65b6LdwguH2DBV
zza2tcZjGoF4No/supDnyYaDuUGcVfO8d4obcFjktp/B/AQKuUymSppT3NQq+WMegnVM86mzkdxK
E6aGc/hQC7PCh972Ivux6rEiP+F/P42faAo9yr2WyTo8BXEaZHfTGmT9k+X7ggHgC0DrOVi6y5AU
KKLe9stH4nGlL1JozZtPS2cT9VR3Ce/iIh4BQtJ5PxM138PhnfFXEU14DrBG7FVz3YXoZSj32/rM
m71SOmfQ3rzUNiHr09z3uBqmQ7N0xdqvg/lPptZqsqd5HOC4TqfR3EF/ymeKmCfhLEQRqls+DlWH
bC+scyT5JKuGRqVWNS8no8OuDPaeYNSRAQA7bYhVU4T72u1Imvfz45hG42O9tDGM6uo++1bFXNe3
jKcT4m9T1dOOHxR0EhH5GKuC8f7SOfpKoRdISck6mXIWSfsl3JUyVzTrg1vkiaYAybOmD0/bpOMP
ZOzJzcwXOhZDr7ooJ1tv07OiteB5FgPym/NRglyYxUml8mWRyBhKmO5/69th3XJe85rkfYBXBGHC
6YoDXXCGMVb6DQW5eEnT066KoZlbWcbVOm054b2+mvRKv64T25LcJFoLyEdbvpYg0Nb2Sicx/U87
LwH4lB37mE6ZUmD1dntV4iG2Vtdq1MidL9Ne5+GSZJ/olphyyNjqzgYmFM2jq7PgHMBvf7iB6Mt8
G0dS37a2af6MBMFXCQETtkKubKU3c1a16kUHACsVDYHTSbnLfsxyovtseh43Lp6lQvVyPq0V+eAq
wZvSdGHISyZ5B55Wr25UtuvnSgcIobckqJZyHsyLNCO73lJwj0pH03U6B/2w6fM8kW09IaZJRA4D
BPvXVA80fAgboZocuoCxu6t7i5cNhbKd9WbohCqmKpDDNd2rwZyIopt5gFbzZuDr9BfZa/ROX3el
CZa6xj4z0huhyPw6NDH+c+SRx7nokL1/blAjzfMo3JIPbhlTcQsqToIX2rozyZnGjn8UIxH2LjYa
BRqN0qs4W7u3wb2SnTXXoIC4u0ECYptzDa+cYqlptH6IaAfnNjru8txPm3Pg8Ybb/lkP3F2lyFzf
t3HTDSWhKPtMYlw177OdybBwbFOoYVPC3Eu2suHntMohPdeJTV2eCT5FeaCG1j2PWYMMdU33Hv8b
o44U7zKCkxNZk0qUWz8s0Gm4rN1fVNKstIS5K+qdQjvtLzHyvAGM/zMtvtlshu0yOGULLduhWR8q
aC7x7MhnJ0/rFtGt4C0MenJhmbBXrZQgjuYJXWROUX97R2hDz0vfTa/ZBsLcuk18uh4FdJa307Zt
04e1H3SFlwBIL9mzVltnH3AWVcmDmbPt85Zp0p6DHeWwVx0PUAlfiJECVgV0CPtZp8ygqjcLaYUi
rVZkt9LCMu1mgGeqEHlXj1SXdoY30cO8tFkLWA8JuzvMqPGh4W2LYuO1r/EmBoDKaRsbsj4PF3bV
E006RQsrNPkjTuEHhiRLX8Ou/OJm8ZnrdGzkHa15mpQw9wurFl4IMynbmIenWdU/Ox3Mr0ij7iVK
BDDRmywbiyCFwxiCtjh9lnhJ+MKMWn5ku3RjTjqbZkWVVcmNbqmGn/vqHmIT2pe2izkr1ASjNi06
emeWZRnyeFX9He7RdTGjuKkgWoY3sRmyO6f2OSxXzsCX4/iPum/aNPqPGFWVH4TSjevyuNJMlbHC
vH+BbMfE1xPdwyF3qQmbcydF1hXdKpekHCPLvpEqY8h3BrPbC6zqOMhVZEfyikVlq9JlIhjva7k3
MDbrdnUWpmrjK4hfOp1j6pk7GRu4a4c76W4aCqxrEXALNjkM0dJr1XT7XMAgYGquucjSB7C9Rpur
NpDuKmm6Nr6l7UK0LSY3bfOaT+Fm6JMWTRoX6wCMTJkJWT/LEYzyUpuw/VRHk5F5WK10Lkwn53yw
gDTlE2NifQy6LLVFazJxowbZ93cuTXd5NaciMC9RRHZbQCSBRxhaIwSp+dbSM+c6UNdt16W4j9u4
z+G+8p+eLMNwnpKkM2WW1ORWONW1VxxUkfGk1rAtJeOmoPGCcMqIRH1ZwJxd8tngDMg3Ir9JPmV3
Lep0czh8fujECLxoS7sIOz0KG0TZOMLNOULEkTssxiqnG8EhvYS8e3Sy6fM2FGsIQvNyPYs6Oqcr
SXOqCM3xl1Q5ZdWTs+3XTQPmSl1Cr127cNyNNcNLJJ1xjtm4gy9q4KAWfp5D2ye3lW2SulicNvZh
3qdqKZipgbnRYxOwM9Ujiv5qFF5FNkcQU683JBzSsZBz34ncRbsTZ83ZPD7SpbG2mOee1tdqF3B6
dW3WpLdzingkH0e92J9bJJMsj3cJ4NoijVxLU61cluNYR2HREsQOcMV24fSFN1VgypHwypaqBj4R
H+TMJ2QvdFvszU7vJ3i9Ldc0qZb/rJbDNUTFVdgWq8BsumPpmD0iT7ZXV0GC4OpKKpNsn7Jpkgnm
crSGxVDPW/9hbBb6VSc6whrZAoUIJauCseAw1uzxWhmptjQGxltXNEBt+JlWWUxuQOiTWUl5WNcv
NSpSwsc+S/Y0RzhQX/cDCSL0QB/NjzwKq75s1rXKCi0z8sWmgRPIiLRMDNeBBfswH1rErUWWtD19
lHg3bgrRGlRDLM6IpyWa8TjVxCitz9kOAdV1kjVC3o0NJ5+QMV3SAvvmcJVGhD91bgvnsmO6NS87
mdYXfHf4nfIKVnUKpejtTbjDRz6H9SZffuzLxqMTGMvInrh+XreyS1uTvqLkk03XDKMv0mJKSVZ/
t/0MXuXe4u0sr92QfUq4ch2sahsWngKgSttiC+ZwONcDPENLO812u4Pzj52KuB6isZQW/mIFgv7w
vq0HtyD6NXK46+E+9AX+FTzMlbZwBBz17GD3mGr3ZxYNjjR4+l/X4dos2KCvjZwHdTKTQM0SvnXJ
QP3ukgaSNRy9J0vHQD5hHxfuo7Ko/LjbtyZo88htor9xDoLockpB0ikrwOV5SeYojoudsDG+bteI
Y79ZogZGyvO8zddkZ7CcXDswaV8x5jS5A9+5n/7SA47Qq4TF+/iniFD0UVBGavdhS5qNPNMlsM0J
5i0VL4cu7M8sTslXFZH5saE4+8uIjDbBbaGfoUqnKPUsZTxWe5kNytprbVxHSx53Q3CTNdBAPSMQ
pbYA/rCdPvN+1/pBwIMLEdcyOFxIm3k6h2j5cah2BJh931D5uYuS3t53Q5JmXwMQ6NXXJepD9kTc
vPLrjXD6aaEJ1ZhnUj+pZUra6wnUlaREWE1EMcKFfTg5mw1RAUl6mP1FKRRfKm/JvkKMtdngPkhZ
Nd/GGsnoYpej1FgxWu352CUZdJUphFDpLWZ9hv6HrUrw1IZVFXwArQfhQFcFWEEY7K5hEkUuGKcz
3cJtRUIbllQ5YbMNoSKPp0/xLBkmHap5nfqmle3WHxmsAasfs6jI/p9swcw1P6MICzW8EPTkhCtq
xllVWBmFNt9S5ejJjBdwV9tm650VZupK6XB65WKqcbmt27n9M+4Z++qAVbrkSnUdMkC8U6wA5O7X
+mx7nJlbSQP8u4I1u7Cru6vidVTbBwLuYLMV2ULFokvsBc2AQbUcRhUdLk2qjDqD28vcbBHM0vAy
lJ1gvmpESVuxmQLu9FGYQx9Ra+wKDt4NCy7br4tAKTBSgygY69MSYWMIC26WVpBo5nyRW/yVRB1N
EWkoEhRxI9v6aSErrf/CNjsO5ZphLp0bO6b8hieLhgd+krkp+5Y1U2RebIMMwcugUi0Lk7Chxi2j
tsC7SorNL8U+Wp0SQuo2g+xmpvsDhpW1dzsYGh+jgbXdFVnoMj4FhpKoXLDDdLdKjetHYCnB0dSD
beJn3YoF0SlyBeFfNqExOaUhCr6uITVZ9mJCyL18NJsJlzzZ+17ebmatlqvGEIrHhz36Cb3FGuar
qt2fIaTdH7mtLUT6gTYT/CYtHUqpbKzv0nVt/xqGrTI6NxEcnxDCK4FZSACeE+dVhmmHX8nhwG70
Y6+5usYitF+bUFY8p4vl1xHb+c8uTHFdZaFMk2JDCtucqGhT+TBjVHSXi9Eid5hvc69kvncrxUjY
PfkAJjFKkbY9dnmI4S1XM8dLGSVj9IFlczTcUTyiUMQ+ON7yWg7JBFmdtBEMYQ0OPfAIM3qORjhd
njIdUfHDkXqwJ7g9mhjQuYZkWFsIsAutJ2S75yCE5N8lMnmKMkDHPiSgjaiCIjk4FDsuybJs99k0
d7trE4P9TTY0h4QVpbst7p/zDYWt9sNmbd3lIBT9D3tnlmS3kaXpraTpHSwA7pjKSvkA3CHmmcEI
vsCCZBCOeYYD2FGvozdW3yWVleQtKVWKp+62VsqURgveIQCH+zn/+QftX/Ry6eihjFqkfUjWp/vB
KXr/i5gNc3g2rb6fr5WHPmoH1IbVp107Mb/CXDnkM8EZUpFLPPgtb9E6F5Nv+AP7kGWNXHK8vXB5
LdssPzFdXRJjPfq1KyIcBaxHywR5CmcMAO5zywOVIWgjptOc3do/5bxB5CWhsJyCd9YucVO5CMBz
EMZHptF2KQNctjnsN6aZNsBtTLlp4xp20VgmbXzeWdVKPrTlxXZEi+ffadUGXmgG2q+ixu/TJxer
qtOhjjs7SuzSfx+PPhzWtgnUQ5u07od89HInssw8fUGUs977mPfzJTUHOp2PDMJJieDGneL0o2eO
hbUxdF6d8iHLjViEsWVjzW/zJBtsiqVZl9EY+/3eSebBPC2zBV6r9FkaUZM7xEhkE6E6u5UyINlh
cdwknHMjSUY6Zss8Mzpdq/vkQMf82OQNZY4NPi6/IpZM1H0J6Rng3OKUAq/xaR3SGKDtKg+G4qJf
HHObjQbmKimXo912XZb7d1iVmjryDJtdN+bUqsYNQ00n3nQjxX3LAjMsoDSj6EJnBkWK1lmVWAGD
joQOYe15UF/Zjre813Y+niSFby7nQ1JX3ed+NmMOi3IYkjNj6Uu0aaafimAKM4QON7MpRBEFeVu2
ofSEYdyIdlGXg1C+GSVD452u/mzEp30148pc53GSvi8TMs1uYj+VNjWqNc3RmCbJrenZpPkE/Vhe
Of0kiIUo4nq5nGmqT0Wr2/MltuUY0Tvh/eLEHKQDLVl+U0npf7LKokg3uUdlEtZOGtwLMh/PGFA2
mAuNU0eVOaXzIxhNRQVtID+ktcnq4dzoPJdxWaeXD2at9WlsdKsIiyDOrpqpLr8Wlue1FTiExW4R
L8VanpcTDd/51PlBFo6rNc7Rks/0+U5VGFj2ONyzvZ8VU69CzE3S+N5zksY/NzIjPSuavNBRJ/PZ
OLPjcWy4mt7wSrRbnoTOOCgvtFa5tHuJ9c/z6M/zFFHHxdepre0LGQe346ig9GFD5s8bts31shdp
Y18UjB5fkTd7tz6y8OfFp7k4q5RVxCedVZjO3pTuMu4J3+iGcGh1eucgGruVQ6zasIu95Rkxmfdk
V7o6ywdRbc1q2i0KrMWpPmvBIxHKvtdPJkhnCGeBao0ZKjtnbV4l9JfXAvybHKaewe12onx6VNY6
n7acnbcoG3rjtHRnINLCjfWtDOz1bOo9Jw2XOCjOkmb/uVl1OCykZs3S1BtvPwQI/iP3gAQrK0vu
7SJRT5bP4kr9tIJRIp1xT6IfYqkOUlkTDWXOrcgIh7laksK+cpN1eYkB+d6XTtxfL00wWCdBZT0G
5hIuuvvqJNPDWhQWwPKQJGeZs+YNkJ+jzp1WqVNujBE2PdEXsBt0uWyGvtNlyOV33sfGOk8bl+K5
i0ajSGFwgLF9FSu2XzwNAgyafL3gLqBpvk6D0b82RFb2nDpL0ocWy5bntF+K28zU87RbGyHzrUoX
cNfJlO0z2RqmzcktBOh8adxagTGcWsIcCNyIdfVZOuvy6i9TYwJALk7LkVD6Xyv8qb5IZ8p4qdtO
eRSz78bgHkDzIJHKvrcTAGqET3p8bu2qtENdCSTmRdcN8aYOvKwL7cSJZ4rDZb4Y5znNIgd8/gFu
gpjxRzGqhKa01x+BCJtqN7mt/8qDZZ+47npVGaK8CjIrvxRrN+Wh24jxunWD5JLt2vuUl0RE/8ks
/I/GOYcZ2w8EINx2h75xUsjK3mSfoihcIiGCt7mTOMeS7cIE2rDzijk+S9yYKLcK23h+2xBN/PzN
k7RJ2yljzAWccpJNbEeWrd8W4OEcpz4QDiIMHyfv7TRbEUGgV3Ui38Y/PdZsexbyx1ocvvdqolNI
ASzWuH+bW55zrNoeZF97dQHNuliFDn1IotYSv2mmK49l2/VqsmllyLaNoX8gWuu69mgk33I35bFq
u1wrF4CiPCgVcgNbUn+bxuOfcWe/jcv/+1iR/NOf18qaDkOWThIhbgk+cjImpvZCI1CG3JfgLTcV
eMQS1gHD/MhXqffewMxk2lgOptxhW+Zq3Iz4MRxeX5T2Tjex/TY7bXks+24nmdY9ocHbeT7sVA3J
4ek6Gm/SIshj3bcl6kXFFGxbvDYt/yR1zfXM7ll+b+I9yuCwrfywfcBWzxitQKnU2r0z4ws7yJ7e
tiCOHu9lyQD11ArrSvbhmrg3hmu/ac/jjPz5SzPGRPBRsSslSfyp0eWz1fl/Ruz7/f1UHku+x8or
YqF4byeJP/T+GmXe2yL45LHgO+3TwslmHhFlVB+dkolpMn1808U+FnwLTnKBMwCGZhVJDo52BeP2
17e994GF9cMSEUOrAvAHRNml/boyygtaa37brnEs+GZIiSCmPcgzPeMTIXHDxkoK+SYSGqOFn784
PfRcCgeBJu432SYDqnlkWNu+6RiQx0ERQi5A1f1hEY5WfGEBijVifeubHz2WinpBl3kNGXPsr9wl
i+ymf5N9DL3Y0VWZV0Y8LuIpOcyPgNgkqKsPb1spR8+lPzCVNSyEU3G3iJs0VzLUazK+bUM5ln0z
gHeDVSlU9gZDQ90ap16m3ubAxGjr56viaNMMXLPBuEswBWBKxnkBgvOm63Ks+56SOfZW7Lug3gWP
U8v0Eyj4je999HSWM878zFQ40zv7pPDGbVFZbzt7joMiJndtY8/nazM12Okq+xjk9cvbrsjRo9lh
n4kRNvfSE+MaaZEvJ2nfr5u3vftRTewvUFiSGHvHbAx6AsO7jUUoxZ+cmIeS43dKkWPZtwNiiGUv
WphCj3QpiYgJUu3MGYKPaGAgAKBmeXNSutb8W4TWv32e/z15rW++v3v/9//gz5/rBnSKbKajP/79
oS759z8Or/mvv/PzK/6+f62vXsrX/vgv/fQa3ve3z928DC8//YGgYFiyt9AOlrvXnhTEb+/PNzz8
zf/pD//2+u1dHpbm9ddfPtdjNRzeLUnr6pfffnT65ddfDqKZf/vx7X/72eH7//pLpF6+HP/t15d+
+PUXW7wL+Mf3Ha63ybiJXUy/Hn5iiXeSdBTbpAkMbPPwARWcbvXtNdIxPV4m+alL3/jL3/oaJOHX
X7x3UqKk4wm3KRGFyVHxjy/101355136WzWWNzXtdX/4JQ67xT/Xhmcfvpb0At404H/+MfewhoQm
W8s9G428ZWDokxGnTztDBc2pHysrIoCuNMyw8GnVH0RQq1sSjdJw9YmED8e4hYYy52vwEGBPJuko
+8bdMUdb8vN1rGbzvAZqv7O9dWX4lGRBsMtk68RwclYD+rOZl2mz63Fn7d5DZwmGKDFSCyZdMmWp
2CRNAnIeMoFYcnIux7Q+d7JO9/2po3GKizJ6VmPDKHU6gQUVS7r+Nh9K0j90GuLjV92otOn2VWkC
h4FR7PtUCLXXhg0TLBFuOMpq2WDnQEZ3WZvJ1dwZlXklHc+KmXozF7hAEZM/AREE5UleYDf8hAhM
vYCSrRtjHqABmm0FzGzLfhsscH+6q8Zz1k1XxO/HSi0NBLPY63onNFbHMj4I3gLIy1jEnR7Ltbtq
87I2nrrOjUFlkyC5y8qq95lTCNHMeVRR9hYXZu2VjoripBTX4NG+ujONZcRaKYPT3XwBZs5e29Yw
MyeCYibnzWRWMrlPVDA4d9B6ZfXcJF297JZVgf2KWX+xTN8S6ybv6k/0+cvXgYlGixvMKDwcp5rC
vSY2yTzpY0ZEoSviMt31vTNe+pAAs2vHlXMfGr1tX7d9GhsnK9NKtckSooTf+3ABXzPbypvbAkvS
DvXwoD1/aydJ89CmAXuQsXhEqfjuiSmn9LZadX6iF4sxxLAsc9hnhJunWEeJe3givQkxA47cvEtT
D2/5sMAEJpCRVXZlcBlQ8sVZWGlkGSasNLuP21AVDKWKMFGeKc9rAXTCTJ09rI4WjCIXxgbC75op
hAgV4MJKksSwYodTMSW4hrxGI4YqDP75LGvbB1TVCoaaFPNymljCA4xhXmycj6lbFvs5dv0bG88o
kgXmLFNnbgwhMGxjSKKbnhiJbhf7sANPvC5vq9O+1s6jq9skSsGjNjVDjv00BKYblm3jTVuzcZsL
vFzVlVGW/W5AnVnjoNWVVzjJLIwdiHKBC4SFx24qxHK/dEvWbWtn6U5mq55uE9Us15kLQ8bOl9m4
8vt2vNV1ZXnR3NtVvimTInm0DKM6sVUNCqUqHoktWWrGXk4jTBkZd8W9DeWSR2gATGxaW97Otte8
JDhLP8csrS4CZ1sZ6RQa39AFI24nKqrEWJAt16I5dURV5huIQcoIgXiqJES9nxsX2ZgPH9zYUQ8z
2pArMu6A8ye7jfvhdGHyW7bvh1Fn6fxF2XMWQzGNB6m80gjbATwMoJznsh2mz+wKUoxYC7ctNFtG
tkowVW7KeWR9MtzNUTXtg66afWsvzHaYvS1D9mT9aKMm1va56qU53Ad9NlnRUAQM0aMmMfC13MYz
FMDyNA/6aqy/Np0WE/A0iTeegrQG1U1fmHOVNbETNrU/dRXT00H3aTgXJqPi89iHpTOEvtvOwOua
ia/cdVVntgm5iVruwPGqoMDjiosfQhrKH+LE5GteCt07Wj/C3PUXEUmfub+NebcqzD2Zl4bN3L+R
Scuoxwbg6r1qUu/rhFxg5Be2q9UL2p6+egyGsXKf10LW+YNvF5AMR2usu8sgH9Lu0o37Nd0GOUmI
REVqZg43nSLdKMwwVMBYPtflpuosEIu4c9yXsXVKWIt5652UAfyiQeBvX9dm+REWV36YZxpIrhiY
E6venME9M+5J/J7BLYsyDV34KTt3Zl8gsarKGUPn7eXqtN2Zn7v+naraZANf2d12qeiKcPZ9ojED
qLkn3qz7Z5i8Npb0dtCFsEjGzaSLcpeOB1czs6+s/Yxrw6NaHO8aGgmQnFmbAVxuJC5iSLywhKx0
WiHquR5dmA+6s/OT2K3c/dIk/qnZkAAWtgu5itOCBmrQpdqUo143ZtCXJ52a6gucA2ojnNt1ecBi
Xs2IIZ0BdT5qr3gqCx3amNDu7ar3OpgrdrCTosv2qY1Nn5OXd/g8rmENO/KsGc2vrjSsB68Rnggz
nxDNqusEDIOmeiyWzC3PF671Phbep8HCXeijStiJz8ZsmtovcSH6+rJJ69na5pnHDccLq3+c7Ull
TNY4bJ/Tkjl3ugFLriDNOaWML2fUXsmXA5HlBacU23hy5zFP8IPNKx/+dmbEGx4QeyM0SybsE9ub
ogCuhx/JtK9uZ29p9mlnFmBVo1tdYdsymxsJPaENbQZxyy6VcTqFlpn4l0W69nAmc/bStlyGfWb3
S9R2g8VwMciMqA3K5WZwVrluRTWawQZiTRacum1RuPl2XXwB3ZSq1LCUE63B1O4L0fgfnXE1N62W
MINMns7bEhbBRZzl7t3QrbSDPSP6LhSymj8VhtAXqcibFz1j9cx0ash3saEXUlGdJb9noAejYIRE
+TK5Jvf+pFIcM2G2pjlZlcpR6ipmlOrtlnJo/X2cpss5ru72RdngjQGlMVVQGQz1lTFzsuz7tep4
6NUwUnx9Kxz/Uul8mX7u6r7+OhwXxj/V0tfNa3U/dK+vw+VLc/w3/08soRFw/osSmkK6q4+Kbl7x
vYy23HeW73uW7wXYerni4Bv0vYz23wHhEp1GjSVs37UO8t/f6mgqbEznhE11bXpSugcZ6m91tPWO
3KXAN00EIRL9AnrFv1BHH9q0H6poYR6IQng2W5T4iBaOhVmwgi3GlgV111idHDbZ81ZoaFTGuvxJ
L3doN//7J/FBXA07sI6NHwZLw3aoik1R+baKoERnZQg3Ld+VEM3cgBSyP+nWD1358Qe6UpDyxjDX
8Y4lPusYayWDbKMUU71umC342cOMwsWnxi7wsytCjiSpNnBbjMcfFsDN90/5sT35vcuKcijwGAAI
Lu9RdxwTbFwrl33NTM1iA423W/bS6odqY9Z58mc5qr/3ab5LNyakLRzrGKudVTxUsqk3iAEr+4MR
d1W6SbRPCa+bsZ2+P+Y/Ncg//m6/d119DOfBhF0SqY6NgBnWKV0XUEa9rNxLezVQP3hPMs+c05hy
P0LZL25yKEZ/8rk/gwHeYalKbqbEdMe1XP7M/f4BI51cJ2+g720mSHPR2rYRFGqXEaz4TN3XR4uB
TuFf38Xf+U3pc02bGTa+M+6x9Yxd+T3k8xJOfYXWMrW84CRvY3h0HrY/EFgsIMl13diJHv9kevQ9
wOan1SuFRL4hbMF/YXwdrSAMOms55/YOilhfhQvFXcaBcRjejWwnX7Rnx5eqNuLgBJqK0+6sQbmn
itjBB2M2E8oGr8ejpMUS7W4x7MLcVJD3Xq1hnd47SIUoG9MOKtWw5EhPCkrGC9H3SR5BQq8+aXgK
iMBqW94YgdvN+9nurfK9LHJRh36lIRtA7UnqrcMEuwLdjCdvs4zVci11Nt2poR7mje9n1e3IsjBD
BNxOjClQ05wZ0GLRDmRFbOGI4zF/KyQH3Xbu+tjerJAq7MhI66aPMKKra2QTnHPZ7kDnLnf24Dgq
3XhlkC9WBPU/m6iKpFttlCjNKZrnjElwRiFJwOikyy9kBM1PWWek7j610vyOk7x3b9EpODst0Wpt
GuXmEpbteujAq6DdCNFCdxpjzyaZeEG9e9LYxcCTTPv86Bttnu2Mwls/ThA/VETAGQxqnTXiuZ76
rN5BPYYl7Hd1/jFxXTaaTrLANkFbWe81HokVyV+964e54VbFLvOLFoqhPUGjRtM3XDnLbMsICpWE
b+sOr6qfhmU7QP74Ald7aenO+mzd2hLggyCYKT7JajnJR6GSCn7InEAjop9sVLgaul+es5oxPxqK
ybGeAqF6gkuHuvcgvRBstsBIMqylxkO5r9RjXvYgCdSGcKk289Akze1a5qZxvrRZQWyOGvusjMN8
knn7ZHwrOYZv5QcBpkZMq1GNMA2uKhqH9jqnxuvCUtYy2yn4a/AaiYTD1q7Gs5298FsxBeXYz+9M
J03VWWnqRV4qyleoi8IPKKpSJzc8GbZmViYXFuWM8aRKrgfqgNlADRaq78UjWKSzPNsJkQ0XqLbs
4kK3otf74VsR2tYpBJQD2GMmK7z+4TBhRx8o3SuLQjD5bOLPaN1Lf44h7xdpig1M0xr0oU6pZv20
muQCh01gdi3MvE7GzzxfXYd8xbRpA7wBmKAcau/rWEi7DbMhz4MI7r3mcQzgHUYmcoEpSlw9PZRe
S2ltJqKHRJEmgwpzVy5Pagr0A5Ieh8a0KWO4VQ1S5jCNK+M+8bV+akTa3o2SkzqyoGFbYRdMTR/6
RR5fFl7nPoukj/flilIwAjFamnAxMknjVgbyyoSeDw5WzwqeOrATHDu3dtVF4s81Tx8i0HvlWut7
5JDLZ8OarZegywtYIYn+3NrBPFIax3rY1plZ3CSVMj9BdQ2+5EtMzWrHzhThRDcOu9lvJw8cZolN
3AFc49ZtFQ1f7Tnic+J5jh3acSXv4Xc2bWiqgOtZ1l77kFoD1MCiXYUN1yfPvwpbOZD5GAe9eEOx
JlHiGHUfyclcyo9tyrhJRJ4T40l9Oskqe7bofnhHoJYvyywgw7ZutqpDJluKn6fMkyivSud5DVqE
fy2q2CAsHYjE8NLM5rExHQuIbuD/QtVjA7bRKUrWPKmhNGqrMNoNGddNAt7gVn6YJCvKPIMwBpPu
DnZf6Ns5Ny4obasnu1LUZzoA0gSQtNIHw6mgi0PMRynSkWn71Pi5hWJReYm7QW6GVLWH9nc3pHDj
I+W3MetdyvJjP2V9sDXx3it3Ep7nSOukjGHriDUtET4iIjyPs6XFhj9YY3SvhhrjsLOS5TLuSxeA
0vaSuz4f85WGslenPlNzdZ36bqqxNglUnW94XRGEqV0ty03TjV16Kqyx6c7mcrTXEFKqp89kXVru
vrd14O7Itakh7kxNkIedYQsZ2m2RXgr41PFDoANj3WGlWpTs7pWY7stUFkgUWrcj9NVYkNaUuhfJ
RmboEyOjRWG2hTkuh60myQUJc2+iXH0NGszL3yckdiUXylxyvUOyERR7z6ud8XzIirUJ7QZJyxdL
9lN30bUYOGL15cvl1EIqQo8mFt3e5M3QyHP2XC/lQawbn3N6PIChaHeaz8HS5BeIOh2DTF2d6g4V
qWlW54tsSnnJ77WuTz2MuINJaZwsHCfSSYe7PItH+3qCY9djRN1b3Z5KpZvOXei4y5ky16zYtUYA
VztKtGiTT25lTxY59748MIzHxdGnk55EvRmnnkzzJtXpfe2bqzhp2PpAJib7PWzq/qtqlLqDnZye
D16X6nCsDeMLkFh/grJzntAEIYbCJ0xJL7IW9/Dk0f4i+OkSb4lsl4/a5Y5j6DDwk+689p3SDC3A
YhRla+7oaIoRxeyRutWMblLpfZ78tmkj+t5+b6UDdn5z6QzPvS7kY+pWsYoM3fmf+6XCiLdL+/aT
VhzlsDn7VoSSkNnyJDF9UCM9w0JHvB8TZ10n4Eo7ncXzk3DFjEEAsPT5QbdxuN96LU4bUzF3RVC8
nnH6p9i2xW4M3dDNuvEiGOt+vdRZZVn3Ylb+Y5/MgUIX6fnrtlcemikw2MneSoTnw0Y7qa7vJzhW
/ukq7cDbJOmcT2ELS7g8mzw5lZcgioDagBZD+QFD59V9YvMec07kGuDQamIwbD0H3pfE8p0nqF/B
C35YxlWi8TbYqsG1rkQliycmCC6SGjNt6mjtMKDaKsetxQ4mK86KszsTSLLmGKNsqthIUyR5dkHO
vDGgxcJCwmlO8JpRYL08Phr4cTlcVsOHgtm7xLBHST0lHwH0l8uUbowbS0azg4ZZGR/txrUv+8LK
Bgo8BXl8qPMaL3fCrb9INHQXda5K+7KtAP2iHBzS2LnOgAadpBe/+6CNcTAw9O6F+2n2lwAJkLHE
xUnMOMXYDyNWnKHhkqhyRlzmnJ/NBP2oiAKjjXcK4UGyMwA3U7TRS+uctxCr64fUUf540eXzpM7N
dGabCSV4stgiawJByxSlRERWGw/GUBu0RqGtUfkzNEzlk2SvitGzDxmSmFz2kK9ND1Gt7lFyU6j1
yRmTIE/AwVXNJ89aFy9KPHuhIA2Wy3WZ/I6sCY4iKh2E7TtL4+ezKYecbTiDx2LB8xzFYmyaIR4x
vnRTq61DRv/wtzFnT+KvmYByvbfdmWfSTFWafSgDgWwQgSy+mZ+D1M2KbcESeyS4uP5kBA5M0MRe
pg5w0KvzSNDJv9QJityzqh+8dJPBgPw6zUV6NYClPvdtBbCmyG3Qd2mZdmg7kNcHUV+l9E+DHpzd
DE68Xz3fNU68rFdXVZpnH5mkVR8cy+u8KAU4djdjOnFq+1OSflywbkgiEmrgACSmaK4AIv2vLgaI
t4FhNfmOoU4H9XJBkl8j/jNCVw4SVys7W65VN1EAsv8mRrhAs8g3eTPzuPeyYH+1pnbZpuOSD/up
q6s+pDRGyYkSzn45SMQ/IFe0q4hpSPrFb7MJu7iqtbmHpqMvVduiWq7z1n850IfvA9kayBfG3jzB
ESCrMSyK15uUVB2XA78zT1azBgxIg0SjwYwt45PSTotbUhXM0Yw9gogM+vsEp4i8eBn7MbiR2nYM
GYlymVqYcLGhTkWf+weRFC0KJVeLCs5Ku/L9WqW63WJobXi4qo6g0YPb9mgapV3exOYcVMyievFU
D6X+0Cxt9UEWcX5FRWZVOwrR5BKfjO558cYg24nUyi8cMRQPbtCuzN6kdpYoA7FEENEENqepNpKP
bFei2QaoGp8Qs5dDCBTsnaUGCCsqk9j9gHy3v+31uj4MSc4h6XnmkAJi4v4aLuNinztl5ahd01lD
HqpMiYcmRrvHeJB26zxTKDw3botGPurh+wZha/tS7mMO8lvU1GkdScnJiH8ng8VR2EOAs0EBLV1S
Oj0MeqQNCCior8wAWfcO63CauEoUw4VNTl7Ng40c8DtP4P+Dg79YBx7mH6ODd//7f43oMH8ayX97
yXd40HHewZH3qX8DwdTcOgzTv8OD/MS2DrETgckSB4gAUfsNHjRs8x2QoueDLtGPmcGBN/IbPoh1
4zv6I9cxBVoEGFnAin8BIPxm+PhPIMKnlaRDpY0NwCNs8IgjmpTtr4Ob9THHmMdU7MrTua4jf2ay
s5lmwi2Q3xkWquSyzGJq9GAawtheDH1udfLQglRQXLZoX7N1b0w1tiDxWgX9qTXbBkVIS0F35llG
o0M1O0jGfSur72ElFN6mh5jehE6n7Juq84xqw26CjEYCQEFrL73uS4IkWURlO4o7oMsMYZycnY7p
XoAjdqopliRlGDIO0VDNufVnhvTeJ1l1NZwIbulfWt3/t4HaBzviP162UV3WIPk/UkMOL/i+aKV8
5zDwoaXiXHM8/+Bc9X3RSvHOtoPA9kwwa4DeA4PsH4vWYmEeoDt+HFCCiQPR9h+L1rLfwRgJWNAg
vUykQUz/wqL95k/8w6K1qCV5ADgXJY8HWNURVti11OMET4sQaWLnMid3Fs4ef73DZ8O8Y8xG0LiG
7bZlKjR9NiuTgW3elAgUeyZlWWeuCP6r56KoZlDqpGM2FchRHegJqo4UpAGsGaeyvuH8KhUKbOVd
VjimUgoiaCe7uE/GB7jQ8WNhaQYwE2fGx6arygtkTvW4qThMjZFsqU3iyfmSGKEA64cGbBHTrvVp
YQR4Pxa59MKkrzdpqd63iVl/IK+37mi3G2eEvkFjZrJTJxE2UNvc1/GH1Kmrz3PQwdD+4d7/Dp79
zXbv5wvqAEX63D+YNmw6B3D2B/BVBcRwFCU+MqmDwY7nTBTYtYFSrw7i9rJeeusLM9hi6zIq6yM9
6NmMwKrau7VAhxp6YsR2BRfHcTMgOSrglpQuthRreo/t1qw3NZFHZ5kqMB7I4TP+ydf/efYAHwSc
GmYHCK53mJocg6kF0HDRLmS/imputjpw4n1lL/PWNVKiHGCtfj/s/hAi/+bEd3S5fvrAwxf64XKJ
mEAXT4MEglCFBr6SZNyiKSUvc5S3i8x3neegFZv9M3NkhKiqi2ItrorCPuvi5QPKiu2BSjPn+uRf
38fDZn38vQgc9H2ePi9gwvTz98LrYtYseYeyOI5DAID6zMjnv6Z9+H65Cdj0HI4th4L4aLE0Rk8B
6DUsFsMZLjqSrMjLgMnyr3+X45PpcFeZBxzGVkwFTOd4ICAEQl0OADf0MHqhfiT3cAobK07OoQ/E
j2pUEBFSaDMfcNgyH+EFGFUI5TR7ya3k4IIlT71xksWGpKMgAblbyX8py/zVsouelnaNre06Ege9
nYHKNnGOMRRoO0hoM4EKB+O1JWY84zKA7XssKaonvALdM7SlXY9msNgmqQ03gTZMw86Hx0yzahWn
sznZuGdh8X0qKuH+Zlz7l46i/zensActzR8fWPvxZXgtX4qXH4+sw0u+H1mG71NOMXD1mQSiIDEP
MozvZ5YR2BxajmtyXjmuL75F8/1jEOu98y2emMCybEceDrT/OrOY0XrCpwZzCAyD2Sj/0pHleJyZ
PzybB2b1gVPpenw36nJolz8/mzBY8kmsVb6X7ZxucSZtEZcO8J6q4cZM/XI7WE4Z5Vny1c+s6sH0
OmOHe9ctxOeTLFu6jQ2QspMzpKVqtJfTGIz/lLBrODF+723jHP5gRW5NuCQoinF++YQDS7UB8WrC
cdEfMaQ5EN4YHVTOeIFgFpMiYPBICvM296enigovDGL9YjVo65N8Sr56sz9tW5rtyNbtVwfDmW2S
saIH4Uar1+T7qSnuK89wdhJJH83PyKbb+eyDoxqhMvbiYNaHzLw5wR0o2Q3afEiszAIc98SmUL7/
YQhajEmKRFbp/j/ZO5PlupUsy/5KWY0TYYCjnwK3Iy9bsZUmMHZC3zkAR/P1uaB4kSFSr8TQMM1q
FGGPRoEXF3A/fs7eaxcySwNm2fnL3Df92WzM5o4fO+dCTfN1kzU0+Am0o5ORmt3Gy0vLCceIgcKQ
phduY1xM3Mtzb+yqnZU2p8C50r3ptQIUggwdrU3iwByb7jjYlIlBlbT1PsH+/q2NBnMjST+FB4ZM
MjPu9MjIgjLPnf1SafF3fyWQMiPwscAlcTgwk4o3fia+ennRbYy6AwFQ4vdMIfYexrxtAsYnj3GZ
wmySdE1Ly76by/lune3CONDj8yoZSnzMnniqZVXEm3burU062cm3YuwhvRkLswZgCN2pPRVf9dGZ
X2237YCAFc4J6R7zY91q3bOo2yd9mSuLhDUr6dmHQZEFQk5qny/zMHE3/ZE0nXJ012NsejLamn/p
r77/1q7bU7eO6BqUVXvbCy0NG6fTOKdXjClE8bgAmDihn43CCQ3W0etG55XUmAGJkJO/pnJIM8y/
ahDXiVOZ2nk/tll/6CfRB2OfT+UZUwUt2zLSy08XZaMBxY+v2PZkUUBJ0gFxTHFbHRRjzuYhYtqR
HTgcV1/QGK0HbpgkgT66S1jbbn+2xLZ5hi7si2GLaWsD2g6ryoXkxCgl1KX34IzFhe9NjEZAkJVN
8SBI4d2Uc3PfAXfdmHK+0ei938BpzI9unVRNYCBy1TdDN0eAVBJ3nh8aTl3tIxCG+txuTe/QS0VT
vhq6h0kb0x1DRvfFQ03ZbHL64TdOl0enZcoXGMcO+1A0djv8/P1NNvbVWYlX+FavS3+fafS7QjnZ
3lFIm9cj89TOhQPxJa9lcTl1afkI0Ml8LoYaoiV9ZnNtz2T1JSZ8jeehNNMdQAbtocb5fDVUAkn0
LNqedz9TkA2cUsv2StPrQ2N311JO3/VI6eE81kbo9tANHG8oNliFjM2SmsNp6uG7TJLysoiix1yf
Nppy9YM2XrY0SzeTbeUnjnTSQyvLt2Eap9DxzWrXKn1XZvANyqoYNmal5UFlAqFAfTXdGiiyoDSG
qM5gB5WgUbJY+8IE7gLMyWukm/1bn8hmN6S+QV/UsvJIU0fApIl2R/gTlsMzGWuw3y8aK08ZGccj
Z755262teZ8OZyT8etMhebhHW3Nc0CW/mMRSvfZR4TxSGTtU64l1CqUw6GV/hZDbDoeY4BS/d6ZA
85bi0LZWeWgWWrXIP7G3Z6n90vfz2kb0nVBEzR4upb8tLIO4X/DI9wyMIOhoX+gpzU4YOVAILdbH
86Gdasbq5Jj7Xp58zWCAX8LuU+dRWsbnw0Agx1aYFQ1VqTkX5dD17bbTzJ1dL2fTmJ71kXv0Bon4
e6qexYziTqfvrbqKCga8mSDr5SSK5M0E73LT+fq1vYCVaSp3MzY9bWYbfXuXTdMOdXx+Wrdf2ylB
mm0rxJhFf4Rn510h9WbSTTFz6WdlHmilmd0jxhkC6HC0/PSoTSinMvqGfS/tHcOoPKj1CWxg5Lrl
3mA8n25R3W8WubwAC7oGBAb2RkdAdNKUjdhUaWJ+V8iyYZY4nHfUfL2umQzvnPPFctXBXgwmNIPJ
vEKvT1IohIHdAnSLpqS+Rd2+c1PHuPQKNL9I8qdXYefFDhW9c+XHs3E69elNZ/lz6Mq5vjWdqAjr
gR4iIz19M0t3hEYvoWopLd7y/DI8TQXTt6rXbwqp1V9UNzmk5rSPuuYVR3qGBMfF8Svr1G5qa9R/
SG6e60lmAd2/EhhI0i43veHf23Ht7qoq2VEdMEdTxUPMJCeoLTvemE4/h5M+y6tYUDV209SHBfM0
KaMzCB3zt36hyezF4AnMqNB3zjLugQ9Vm3rq95HBGSopfTCoRhmi/KTFreJ9u8JQZNtOO8/KPfTs
Q3zr9vFdZLV0O7LOA3bh3hCNgOB/zG9QIrQMHUd1BpWvPFjAIcJ6GpLdoDPepAaZQ9uKw1X0aaRV
fRFPw0Xni3Jr0Eg8EhAHZy1FMw6BZj4mnjAOxTBKOs3sYzrjMgS4s0lL2M226cwcwNU57FUE+qWt
du1BhGRJmavQzKJLUEsXuUv5gclO7XIriwLPVfIoHOrocmJhkszzZmYgt8O07LLBelyWMoTiB0nk
CwpfWO0B0zU7A+0HDVoBfkw43wQEcTbJNoE35N5rBfEnmukpgXY88fqnrmuqy9mvLytD7AQlRg4V
nKXbZigh0rBXvbGdUq3a9jLJdlYkDn2lrAejF/Yeccth8v1z4bbXeEBQbqv5HGCKDM04YQd0zmtG
DE46ozeON4C6AkhhJzFSaTiEAGI8+sYZKLo4fWBbfVIq3maCgZ3v55D8eCy8CSbHjDgn7p0tEoiL
bkE9wYDt6PjzSZWk2wnBAaPNlwEC+3ms/OmGRLMrStEvwA2TXULT8KDltb4RXc44z2S3c+BSqSHg
mWfl8qL8hVm3cdOgJXWLtU5LsoGJS2Tf2WOTbOyonTdxPfg3I/gafuC/2f5QnQ8Gyh41WS9Tt5S7
enLltSYHZote1DdgFLMzB2UiqtvBUqPgtDTPaYb5i8J72ww4dnpE1km6nEuSUjnqc2zKidU0Tfs8
H7oSuwN5WJl7QmLtSMMvjWbtxJqTTD3kMKP9l3mGwPwXFv6PDkT/gaPrPzsz/S/yfa3Bd//v41L4
1Lz9n/s3+fr283lp/Z2/zktC/INmj+v6NPoMx4M7/D/nJWHTyOMA5dmOWG1g/NK/j0sG5xeXriBa
UnwDtP/+avEZ1j88JHwGfQdb0B+0jT/q8PEP/Xxa4vc9lw4jfwCTP3jE62nqpw5LDDNjtJkMBhPN
vZPcKvm/EXE6X+2mtk5VvpjfmnmOkXVJU2ybBDpvCivF3FWxVz7VRnaKWM5pt5pWO5spKzoRlIVe
XDpNbz1ZXi2OoAVLfGUIy2kOUm4vAcuh9xj5hnaJH2SEADTX5QMnouFMm5BM1YUbkN9pmAdp+NrD
0NbAtbJ63idEWTxnuqU9EeoJeZbQia2l50toOyv+p1DzCYfWcZOzON399KX+XePuw6mS36PZ49FS
BTTogHFaO0I/3Sc0cjjLKvO7jQDnziTGne54O417e5C06+OilEFllMkhtquWis8ZXuzZ91dVnmvU
gRbHLD5pxq6ZuULd64C6kY2pSYaZlpwjA20KxML6GubKO0+Paxg4u+bW8gmGQPzd56BjZaFTFtQ6
HyNSTdXFwEDr77RYki9lFL0lGFr3RcO6BubPZnhWv8J8t0K3is19rBLni19OMwJHjiyz26zBYbHx
HBWROo3s3gr8Uj9T2ShOwGDJY876f2VWSYZRqk4/sa+/bz+u0mMPwbPnC/qnOqklq870p+9AmjpG
CD/+XtH1PANzaZ2x/cOx7ZU4W+eVn3Uf1+72v7t86/V8w0HRzXfKtwpm8/31lrFIZ1r0b4NZINSz
75JiMbZ2sx6+wNgeo5Hz+4DxMsQExbM/lbvfP3Tmr1+Wb6zCWcdjbEUv40P7s8QGh+C6fkuXQie1
ObNLBCwUJa91VInvIFxbHSKROnG03ib1CGHXc2nRvggX6vqn0YCsClCg9M6KSVzalUsJOoCK/KYi
VWyXfHaTDTaoRgRLqaVHxYCt2taGq93bdbMbk8IFZCcUuLEcjchXRk9uoDLl1TsXzPdTmfTtrRaR
mRYMhdd84uT+EeL07u77a4PVRqaMMdW2P8YzWCbYwSTpX0wlFS0cqq3TWXPHRyKbOYjBs6nBvqf6
90THCINpbaI/Tteyuyi8wkGKl+BPpe7hxjFpmy+Gvsq8QM7N8OBA1btI4IcuO06K1xCD7fsJjeIF
/0mGSdICy8IwfVI1iTw37Dq9RRFwjS7OPfn9F/zLA+0bgufY5VUUhmN9DC7hFaljJe3npkWfSaeT
dIVcSwIjNqqggWAd/P5yP+Lb3t9SA8sAFjdIj+tDvW4GP71AkDFdYc7t89D706MdYZef8zTfVCtJ
+GQoffFkQoM+KG05JkSRz0QUwGdWRIYFQFijAH2JOqsbqZUb16+cQ2dUebxhPqnti9KnHtG91gyZ
t/YAnXPyBZdZdNcpgsZb4QpyNVqslLfG1GxqGwCejqDaClQFnk9qpjLxk8lT30yH77z+Bh5ThWIh
k3Smf38f1nXiw23wUBRbuKjxVVofSR6llVrTVC4vow/7Po8lhxxuFi5CmRwpooOO7eWTS65Nx18u
ibXAZg1zdP3jwCDBudrbzfSCxNM7wYqH2r1w442dR/5nq9YvO/rq42ZizcLFfBAX+fsvmb261BhQ
vMy+enRkje+w6bviq1FFYbb4aGyceFwOOe6YkbQTt/iWQiM8ny3Q55/8KT9m2u8/9Y9nTbcxt68j
9A9/Su6XrpcI/xkJvv41n0nMxMlqySuRSfx6k2oQ9CbT7N5l0agD7bJipMlVNz6KzMH6XIzt5cTE
q9gY+rDwgE7Vmw2hHiCdnTIfd1U0HFTbyC5wpayOgn4lCFcTgDka2cjhkky3P/kmf4Sfvv9QAFV5
YRmxMvzhsX1/f/V0IWFCc56KXNRx4ADLfNXpPoag4v1LNfdQYhG5r1ZqZoCcnFX8NoEdDLoUncHG
jdGktdLI/QA463ixcFzdGkilPFCERvWEMw1rDTpEVKH4gyklFnGDlKu7yGOQswsg1Pu2jsSlRh9A
kId5yKM2vc7xCmiBC1R6HeB43AAdDyRKONiJB4EW5mteDJI57Vzc6U1vHx07WY6YXYYzo3BLJDiK
1kyAHgu3cWxY2TVwRjTWg5dqJ/imtc+i+34En328jSaCHIu7YLk8IO9vo6n6bsR0+CRFon+1mC5X
oUE0Mf2SpMSB0lU0HjaGP5VHVNbTiZtMWoiDoTjNSkl8hA1ogc5tEYVFWTy4OBq+tKnskOoSxg6n
1UQIO8XOcPSneIgDKGL19Y9V5I/OQ//ZYed/m6KBY8pPC+pK0niHujivl6fyOW2Hd0eeH7/0l6wB
VY3JTqI7FMzIGyze+3+OiEyd4RFbne/wlSPpXeFo/yNr0KFh6J7Oa8WAGe3Cv0dEmnD+4fGcwMJA
PsPz8oczoneLMf/M+twxbTLRVgBkFR+mt7CIbS22c1Yg3dCCWKvtsxLy7HXrdF71yXLxfov/57UM
F9MTJkNQPT8m3D9tublyfdUVyHI8n6orjKSnDADuZvLS1ZE6ml6O0P6nb+Nvzirrm/PvN+vHJRm+
MaBnOg1v5GOqLTtrmWWiBZnqjP0GKKu2hRmR/lHt8s+roJjC9cgplPPoB2lI4dLAj+yZ9gN5tMmJ
y2AuZDRoD7sEwxcSUhuy5Sej6ve76D+viYoLGYewODd9DDVMQDC7du+OQTTMfhBbc8nrnywZAQ/u
EO9/fxv/5pvzfN2l6GVaZFKBv1+gsshsDYEcZO0WN2iVffvVqsf20GqqOR1S6fuffG/vyxLG/dDg
GcSvoh4Ma/zv+wvyQOpI1+spYNBw1Lv5GUNicxwG+76D/X1WVs6RdKDt7z/lx4dlvSijXK4I6del
1fD+opR5dMk4u1D9GLgdmHpwsK2LTx6WX6+C0RarI+IRCj3jI/ONPbrElF3gDjcadZG6TXqOtOH5
9x/l49NhklKFrNfBBEwdKz6GrRM34C2NbLAd2Ya888d8xj7p1IzxhvLwx5dy0QuuZ1FOhr98ns6K
syRDs4otHJ0RWxBQD2JE5vHRHBOCEH5/tfVJ+/mF5oMRHGN7OhosaoSPEX5jWrdQ76uFE6CHU82f
owemDcODhfvtchlyAzp/hlDo91f9+Pz/uKrPFJ9hveNgnn7/ZNBVxQVCrlhQGE6/Qn+mY+b51ZnZ
NBIJcUUG2O8v+DcPCbo1YfP1GYzu7fXnPy2VU+a1tIoYM6dR62391IwOnjtPn7zWf38VyFeQZTlS
f3ytU9vSprRsmHALDr59ZsSE6ZjRn988n6kGjSLPRnP6sUjkKOcmi94xEpai3de5rV1QprmnInXb
7wlU8avf37tf1w56FZSkqFz5YIb34d7NmAfKmqCYAGPTgbusiMuBOF33w2NTGpeZJ/sNUV6fNGT+
5o3zccmaNCl1hEMfc5g5YYkSxsqPOBN3K4mu29WoCA+Qloe733/AX762dY1CVoIMCvWI/tEJ3jqN
NoC7sQJMvt050rZsX1Vt9qePIJIWHasp/drVLbxqW35+BBcNk6RlQMnP5xQ3lFZqE2aH3rj5ww+z
rlK6uT7l7ND+KuD8+TJZ6xGQ0edmMDvgc5zR99ihMcr+4VVoHglayJxWXIasHxsotNFwTFo85H6b
aRuhsB51NZPN31/ll2eAN3blDdIgo5Li7r3/LDNxrMrziAxxLU87lfmyMGGxVqZ392fgVzbIH5ei
X07Lmn658aF9oZO6RzwlIgxgLOayRv3o1sncpK7Y/v4zrTvtuwV3RUzYEHdZa11oAB82Ram8oe4F
3a6hcSKDNX3u3QPR3J0WCncmOZ0sz5VH1rq48TT85UPggWWYdr//M3555kFaOLxZsB5Wybj74dby
vppgR1zgI5Oa4lOMor6+F2bZ1J983l+/Q2dtb7J6UKhynXV1+Wnl1SKcwdJGvVBMdbXDa+IGy7CQ
KWA24vaPPxMXAG4nTGO15X+oqhy8tWgdJo/B3NJcAoOsDjUZhZ8sv39z52jUc8hg5kIfxFk/8E8f
aIZTNWLD9UDtVPG2zk2cN8OY/OFtY5VgFGMYAAYMhp4fOy2Vr+xlzh2kPCKjtCcfIpwwmGw6XZs+
+UAfv6H1UgYuANNYtxNcWu8/kLIjC2QXl/IXMaALJrVO0ztm8K322cPg/4CV/Pz4o9RDDop4nHqd
eu0jvdQmdG1RcEXDDOjjtCVYouy2Ojj4Vzp7kfxK2nJm5QEmbDQsfdog1whaGVnxPu7ypLpxJNb4
nZhgc22lxmQokGLSjI2I8MGfpXm5vKJ8hkAZZHMu36KoqLPQYixOtEva6fIGY7dydxE1htwuWTtV
9CdigzBbHfoZbdEuMXHMnna+ckHlw40DAkVKTZJb/gVbTzx7J1j//PR6tfgolA5e7JgbdulWXdtT
hA0148dQ0StS6mjswgrCsZgN2FOb3PdDIpRmdz8Tu5Ach6xr7u2k1vd42/IybPl0zWVk+Zr7NZHj
XJzrXekuwaoURnmlnEgP9bnuYVwgwKmuyBOp55Opm5f8WousFMREp03TGacIKG9B5Q6TDb0ua/w9
XHlaXBgzRESlQJycu+0nkdpf6m7CwJd0vWeF5oJj6zovbcngTETtdWYsxio0WFjp7QY3FN16SsZg
yD3wDIMN9O1RYL7VT+vezs07NCIJyvAGmVrxhOcNXW7jwYADfG3SMjd0eyhJBPXa/iAt5ZbU7HVN
AK4zxt/ybPQA18lJoKecjPROT1JtOSHiXhMbC4NcgthC1umVOyfOHb2/YiaGzStw60rX/L50CoYU
aKcFnXDh1pJvTc1SbtBlMbWYCMK7Jm6ZhNvSTUpj49QIDqiu+devE02lKTuyMzL9htC3hEnhTGPg
DDSqLvKEZu9phZzuasDG4tzOltfNJ9jwKmCTENZHv9xKFePmxxRZxP2wGacu0Z497LGWGS6mPnUX
MrNKeRyRW5vbRsuUfE3LeTmR5uxFIXgffMEVUDOmDexANVrk1BHmbiq9XqIRaIf0eZZ2Y5oo5nRP
+rjMm97s6LX6GoyDLqp1xJpV2cZw/uK28EdypTAkqFffrPX+zKKx2L0NbUZKA4EUvb/EO2s2jQu9
9KrktEPGMG2VdIz2wB/RveS6V8EM8930yiv19rvWOR2OtBrX8TEefRfkAMcG3BWtoRk9nXYUBITO
ZVHGtzpIzSfibFoc9ayPpaj2MZHJ/UaQc0GUaW6XTlDVWT8iwJSk8uDliL1QgsOcTqRKC5cIwLSN
rycoxPh9e1/551OPdHafxGX96vFSkSSFfkV/KTuT5FKgH9WxX/B2Mo4C77GDrIP9wUxyMqRnXp4R
paqt8HmacXwE5NcXX7wC3vtOlpkQkMjbVmyJNY2nzZKAqwvI7fTmwIhy1cBFcywfeTxO4X2SRWWD
M5FcVCZADbdBm/2FQquOnEvMAMb9XNS62kMCAABtdRqPfefCN9p61qTqQy9Sk4RPEwREaHXAHEPE
f0y5SE7I3xZcqZT1SYEJscEGbhzsYazGr3Zutd1JwjnOP6SaLM1j05WxdTVgx3Qe6pqB7pdR96vm
xPEKb9kL6HsxjxC59TtAB/5Da/fpud74iKxEkdVvujF08TmQBzRCS49ud5tHTY3tIra84qaVHvFp
CBGN9QsaxicsY6gUAXEnt/WYEYqH14tE0ZzX/4LsaHRHg+Gl84EYNjMLjc4SuBcc2hgIaRPD3lRd
Qu8YhKl8JGqhW+9ZUV53g6z0MJ8K7SKf8/aGhd9FC2B6Wrw3hWLVqPDpEgZWNvltgyLXCAVADLmH
I72GKQGvaS7JANLRGGm902GXlqivUxIvvG1jZyRJ9hXt8Z1lNGiwiDSU0WPMZkVDoiYX9sz0e01e
GKOfnuCwd61DbdhZFs6uSKuvfTwk2bYaFv+rU1AOhMjBR+d7286JvoIjqv7odjh0yQBKRrFpgUNq
Z06rp3IDhqZwTpfRwMQej/rgh5QmZC3rfdUOW0sM/bzTlTKWDVQoyHhNZ2pGYPhzTX9cr/vlFNJ8
b+wkrpQu9EDd9qetiiUcSKexy61HYGp20uqEPZA4VmTiDvGfBJJFJLR/qlOgzAEKVg71E60uKi9n
9tsdgCThbHPRuM8sa61+7tQuAk/Ium3Iy9LouyZFjx4mLmm23xR5RX44aSWpQfOwhj7zTdZ0cZKB
VkszL3ySMR5qiFYWAqPQBrazbH1pxY9zZNAgnKcxZ4JsKAA7S+MSCqWNI1aLeFq1bQsCzCWEtSrf
ak1GckvKKjlIPFAYwmYc2IdJYdsK1Jwgoq7H3EZ5zh7wLZ3leJMBQ+jJtHd4FQtkgpfkTTOQEE2m
UEUw/GqI5VN+dsocRZOb2ddQLfrow7KdmyjE5KqdQArRQM2+i1LIEte6gby6G8r52WvajsAuZsQ4
tiRZHlvpxB4sSt1AxEd0cTdshV6I4oD2ZCDhVYAUhLjRVeEA+4m4MV35ESuych68vkqqE2zU2gAK
AahsQNxUhLoS5s81vUwUeE7X6IBKEQN7uxoL+7EHeOGFjtNZ9+6iKjQvHflAQBQLcgaJs5v1sARH
sGzcpu6vkwUiA39PAhrFBuREyKbroBTNqnwVXRJPhfhvzDlH66APHgVbH698tQDYUa10CfxBI/2a
uPDIAqxrNOs6VXV5AAuvJUu6xLsdyoXNYCNhRRVhuuTV0ywtxlMNuKNb5fmAT+pCtKdSl1kSGhpB
w+Qv/BBqEul0YXbEce7omEweBVLRhrR+CIiCgit0VD+kb2c7MTdRexVHkEwv5wQGb9gjASI+XsIH
Go9tlS3mFocYyWiuXtXJeZ4jOwBIM2bTjSAN2w5rdCnZhZVZC7p5q88mLOsr7KdMZsc4Euro58eG
WqK/rTJ0lLxpK2Py1DEHOCaBBrTV9TBzRJO+7FAsQHeq26Xu4zOm2iiMJYBQFIClIGsStiUbqRMo
/MBWHjaaaTXfKFsEwLWlgxuUtSN8Jksrh0PKhgiE1yGM/ZACsc1Q7pYRKGqOvHg6UKXDMq0rMs8s
zrePrTbHw6ksPIwAVSmJFBxrd772hrT1N+ngQ1b1tQQin4ycYd4soLfqDe0s2WwouoiXTNpMcPtb
bsGWb8Y+7TugYfuBpM1rXathSjvSXh5qoAIIn+J2aDcxoKUvshzVqd3lJtlzrFBnJKVZAC5m6fSI
KgGCBFHdSbkd+4jZ7xAL83HmxM7jhsnK2Ong7VzCIMu836l07mOSkjhOAN/qAxgrzisTDMcJ6mmG
LjHrZnuVWLob0VKSDdGHHVsj4uNKu9Cl7oIr7ip8muiyaPwrOiXE5Rlp9ohljxVE09aQm8GkSMRK
ksLwLjHrP0k29TEcWg2iJ4moPTFgRTQ+tJlnLSzDAr1nYzTOLXCuglhSwwAlIoq8d0AmlKmOYzSW
ajsLT6rDXBq4F4qlrW5tKDqokxQ2uR1ln3vl6LGjB2ZByCga2CR7FIIpd0gM52QGnkc6vUP4+czV
GTkF7TB5X+AqImuwSnReGxhieHQQgqi3ohdOHMRzw2uYtVknNwOZ4fwX0+3v8eEkL3UuaQQvnuHr
G06i4/fKm5sHAjqdgxVF1FIIvjktcRYAvkQQd3c2u2sGjC0hzLHf9BOAr4zWLrGjbkMrl+PQ06j1
7nFB7l9Czc4KZzsVdnI1sdI1d34qWyecErfjUYIt4W4IsTZ2JYImbScBsTlozJeyQsJlj0OQ1ZXo
QyUYj6K0y5brocriPgClYJ2RKUmIWkLY7V3rxK5+13hiBZ/LXF0urWVeTd2gm8QUWRqJ6GQYbR1d
OTufmOmzVlfWEPQ2EnhWtabGDx7XV2rgyEiJnRcc8YXTLiF+34hcXKMqsJhrThTthTVk00nmcNC4
ppMzvuFOqb4XjbLtTal17J4gywg98o2peprQFaxcDktO+P4iNZPXmMc2+cmBO1eLzRonK5ZpHp86
60giZY79VUNrIK9zXYsX/sQkH2Yk8J6e35kV1iX48AKZBDW2KUV/mVRawVupNXoHDZECiJ+4euTe
l3Ja7ka4YP0WB7OtdkNj4kMCMmI/xqCjby2OgqCwOYWaG2Opao9HKZv7EGyf5+3w86vjtFC0h+Dv
OYbwtiLVhSzmJPi3hNUnbxJ3kbWCpJenqe2G16ztE4UZmF2H51TD69VoLVgvs4zzLmDJqI62EyXJ
rsSh14cRgDCAgLKjAibt2ryHJKTfq4zVm8W20Mu97xbDIasqM9+2xaRfVJZZlHwPDfYyl0r9NR6i
2t+j08jJ4EY7AUUFoh42p9QMHbH4j/Y0aM2VyJ1x1R07pt08A1ZS021RMvr7xr2dwRITjTNvE/TR
kO2mwblLGomkv1aMdgOtdSH/RWap1C5GdWUdS3ewb9GQDyARKQWhESi6Cf61RpMmO+J08wBzkA5v
bYXq9D1t5vbFmG2Ltc3JKFbcfoBSYxlwcra00CjI696Km1C2DScF/Aj2wQaK5ATA6VGHQGNbbvGp
DMAEfSypNeCgR2/GPlHN/CMhMaRsFenoqPsR5HHHy6GTmsETR+1AU9hmrx0aUQe+S2cwoOnd9JtW
ZnGxb7vGJTSvUNVL6auFlY/Z8xQAFRyNcCAc9tQkV3razomPcYICtDQCtGXDE1J0mZ6Ndm30tEE8
V+4Z6mImptQYvkigVjXbtDddgFkqV6w1OCw2+Xb6svTQU/DLqRz9g9K0dE8z0+SjDrDJeAxH5+C6
Izg5pWin4z3UjfaiTlOfshtlnHumSiN+rOQKIUudpkFHY5fiFv0u5PRZUewG+DnW2q3I5DEtCRTc
uIuW3VPyzRSgCXso0Zo2L387ulDhpFWVRWDjtNCD3POBaavBki9ujbEooKmr6PNgNoSUz16N9Msr
WA7ryY+NrRaXfowrkfytMB/S4huIwQypzGxRZi/6UtwRr7pcRlk8vcmyJXU3nlLZn46NUq88l7G5
NRFfp9/pw1UtNn5Qh6cR2C0jGLAhM3VXgM4PnkT9t4cszM7ZGh5WcU69uv6tLC0Q85WZ5WSy6v3y
PLUp685QJsYVpp6xPsm1RX41LUdSNKlUetCm0U1q0bk2e5Mob5J5sHi/Wjxk+7GhJBngBHqz2OTt
IoxNvXBSfaFxkJXf9MwBNh9L8LX7Lm5oUxHVzVn9NqeMg8LYjMLRHgtYvsnNGutpZUHULDnvaWLr
RfelMAvbR+o8MUYCEJk2517kjN/HKdfmEOh6zjotIk7Lbs55JXWd9CxfvOjNblX5neJ2+NooPxEP
KmqG4ns2UX3vMIRDDjUc4tFP5q4BGZIkcdPuBXEfya3TM4KnC9BmD33cf6nyGTO9jekDwjiPhlk1
FLsZZnD0m8kmamxx4D5/60rjrK3kZUU6LufdfJM07mtViAn7ltdtSy/29w5MvG4tObXG2ANi6wGm
jsJ6icHPJcf/aniVorwCKoSvy6g2CvsKoWyV2W1tkQ1sko1FzzDTuv4rbQmbo4xLY3kvutG+/C+v
niLc8quIsqxiskRALirGX9lw6Q+mccPJzEh5oxPK03n0uqvGryf2GJiGd3/W7ea0xoiHcRVKAiwd
HxPa7AlU29KM6Lm1ND+P2Zs2Vj9Pfzhd5ypMX1BEr7oZdDgf5gQd1IYeih3iXsuVp5xMqjM0NOYn
V/mh6HjXFobf63NqpmKmCS0+yqG7uJeWIBQ28EetiHYyZysIItCR7dbt8vki7S3vYnR1Cv08brU7
j13oO0ge6pEfd/X/K6/+ryN+er5+EV6R+/ZcD336s9Nk/Y2/VFekCcE5+jFUZOiBgupfqivL+Afz
TCaNHo8gGoK1of8vo4n4h8vsAoYMu62Os4FR17+MJvo/GA2sYyFvzYlCU/pHRpN3IzWGaIi+1nGk
zb/EaOajdIcghXjIeorolhiOA89wv8lcHLs/3Y9PpU9/XcVDeGYZ6KmRgbwfk4AgWfyR3lDg5dZ8
FsddAjhGik8Gq4i0P3waZt5MVamqwQ+s8o8P86VCJakpRlo4+dBbqAgSORubBubhlTcMRIxTlJOF
nnswbScmLGHcANHd+JbqWWvWJm2vhuq2msfU2cJ6M+pzFXFcY10nDycwYznhi8yhOm/xFaasXetJ
jTyiYeowDYvhxMqM/2bvzHrk5rE0/VcGc6+GJGoFpucipFhz35xp3wh22ql9Xyjp188jV1e3IzI7
o91zNcAAhUIVPn9mkCIPec55lyDezfPYbzV7NqLMDztt6jmPY2nzUwaYe77KI+k+xkCkvgjdCoyD
ULA7QP3MCO/AhZrFToWUhu9NXFjaGiaheEU/p3V2xthpW4yMG0ghTtFMpH1pchNQnOHtBE74QqKr
fW/ypI5v1HJUv0y6Hiz1iCR9GobcVdfIsJbXyGx3GUKOdV9slCRHJrPugjxfy16dqaGPEqHOxl1w
yGkwmI6fIGCHEzNAmGpNrUwzalil5KQ7uh/Bl0J2g+OZyBM620XAvMJqGuefbZ9bTbZ2g7gYLhST
7tKqoyuOEFsxhftGl3PHKys3YCOVppv7Vgt540vRGNVFk8xGvWtI3m+DWKXwoy1uLyvEEDuemDol
hVUTFvV3BIXc723ljk+F01RvQy6snH+CFFGIBMm3WO3N1yEexBvqDGbxVbGDmXIdREINOT9Vd3Yk
To3Jnan08Y5ujZRIUcsqQfxEaZJ71+qqkYllQ8IdhF/PhYqGAL5RAOVTH4nqXv/WNXRK/RK/EVQh
dN66a0OjurJV3bqSVM9dNaF/07u6Z6qgufbYSQ3xBu6BalMaSLCZQSpBky8OZXX0ec20qHZ1ZWHk
NAPp///huZsWC7gFwP6fUwHXVAG6o9jMH/9HbBbgV8Fb4Kml08DlQUCY/QciVjf+BVV86lb0Bwkq
wFL/PTYLLCp4tYBTBRC1aOf/R2xGm24RuQOnwm1souBj/01sPgYP2TrkIoB5zgKpXBTyT3WGHAXN
1MawQk86xsoZxS4vs0MFa508cmVk7aaOH/9YmPNx+h8jukvrnHnz80+QHFWOhRkOLihK286FUMtt
HsRnOuYnz5XfswJoYi+eAw6yRsvNdoQByLQKK9gAZc/mNWoRYBCryKousNdCfFqB+HSdk8jk09vn
U3s/LrghvjSEJQYH9HLSqo97ikKpyrgFVYE0KLdKo6Fn4lxYEIxFuB6T6k7PzK1jnTHUXS63/3if
MWGH8hz2Y6Qj5HugwY4n3OE1Gk6TnnqlUQawKxqkbO1qnQ3DY4mXko+nnXlmkd/tHIZc5OlYYq5B
fRFd/HONY6J2HvYM2VbTDyj6w8FOUCSOeuV2UO2nhqfAfYsL1JkL+INheceYy8sE6BmA8uNh1XGo
qc5TyC7BgZFPa/qPFAdvvLvSPbqKvnAPhrSV18+/7Mmlv6wvo4KLMHhtg0I6WV8SR2wLpjDxMsVo
Be20LnueMpKXfzxv/1PVs+W5fvId2UAgnCzQHnzKk0eMFWZADCinQ+3DELzUNpStEYwoLuR0zpnj
GFaybBmwxgLJJhsO8uKTc7yQVjiACV5Ukgu7W8Xz9ahz4OczX+v9ui2DIC+G7p26yDMdD1JRyi0B
ryTgBlB26ezAayV1m88/zoczMUGFCZIUAYjpeJB8zGnkD3Q2m6gMNsqAQOY4V99Fokb+348ECpdo
btggxE4R/XhYJjpnnG0QqTS1ocaWmcfhOzOhj1bNMAGhkWqxD5bg/+fRsktq4jres3QhIoQCm4c6
q84MwQv+dKeBYeYUgd7n04jTRVOk1lco+ibegAQ7ZD+hU/aoyx1axQ+zmvthISniTRpGhkJx011D
e9jT8Zy415tB072xQ+URPM05CNIHH5PEmQ0D+Ah9GPXkfOeKhhFD6CTeTK9Mp6/ZKgjZNOeoXL8z
1uOTZnL7UD9eEiOQsyfjdGqldS3gHw9DzB8NgIlN2CWPKjZvvgpkl5Zd+cu1S8jweYhRYkm7fKVT
jj3Epppe1mEd74xkNPe1QWnP7sVb14sGUhJV1Fnt1Z+fb7z38R2IrXCgnkGtAeZ7siMsO0Sn27BZ
lekhG3/awXXm6XeTePp8mN8X4+mq6DwNSaKA03Oejnee5s6Dm44ipdSDLWw1yI2s8/GaeiFObrie
DbXXtBo960kfpbUSY7PrU70H6hWG2wlBDWutZvWZoPg+5PNusuFj8yJydDgExz8qrxZngL7lclNC
z2mm8HZ0h+9pt+vNPZLTyq4A5HLmdvtgG5IZU9MVC/YYxt/xmJaSk0IkS33YQHhFOhlSG8UhKLsz
MOoPjiF3CtHEYWrQnE5i1xhX7ayqKA2lc0FrqcMmZJOXTnD/+Yc9HQaMLnc0IZKbU1Pd0wdRoiF5
3Ofsn2oKlRs3EoHfS709M5nT2+t0lOVX/AG9nLELEXkRMZmSJn4kQtvLMBm+ACxSr5FJ6M9sjNOP
dDre8s//GC9S3TgcAAl4ZnNlaBdz/UU7t3AfDiE4c7bJixsc0fEQVqn2DdpemJNklxaIjdyJ0SjK
z1yTv+HLf547ZmLASebYLdKqvyV//5yJnuIykiCh65lmKC/Bm1jbLKjGrwN4iGtVbVr0eFp1E2PS
MubjbasRHOeyn8/hxk/jzO/foUHXWY6beDfdMZs0HIgnhPnbCEyi2SBb0xP+VHPd6Sqmdm55Zs/8
3uHvps5DhGCMLoV6egIo4AKvpaPhGcAht3iHBHf0HRYLC5Gt5nhIHtAkMf0pDSiriMG3hKJvxjS6
RYG08tTkei7qnbDvqArVj10dXH9+cj7YAPBfYDATXoETqyd7DLcr8hND8vMQnntVHJFuSrflKgyC
8Rw5/dxYy/n6Yz/XjigpcRN9pzpeuvA/AQZtxrg8M6Vlz75b8T+mdBJzVCuXi1tX6snQdS7Dojqk
ceBJy0DvKb7Hi5eqFl0qu4F9/flifhCGqIMs2StvNd7uJyPjt9mZCoJytDIU8HloHF40UBXObanl
QjiaILcXCieoroNnh+N/so7cwTCg6eZ4KfZTqzjPdxNp38osVc/Eopzm3VNJJdINigM96y0ewGcC
07tEkKc7WFpLxR8FnjjyMcdfMlSW/rGD4NWIGJrdGdd0cB7UEjwGDaYbreke1V4H+ipWehPsP1/k
d7voZOyTHduVg6umaF95jXiVQwaXHGAacl+fj/JboOJokU+GOVlkAGJlLUnlvVpOa9vud7YSf+8o
c6wsvTpYebhOEeWps34vgPoj9VBEvtYO289/xruAtfwKqtqOSUIDYe1kR6V23apxy6fu0uQWzRMs
IpS1oiUPIgvWQZn/dYBkvCUOwA4hVi6CtUdH1LGDKRWLQD5YC/TM7S3igr7FnrJwHwEk8/nsPlxk
yszMzqV+RCJ1PBzA5wFLQb5lLd1dVMWHyBzuWjc+FEZ9pyXuVWU1aGzO9iXgQB3cn0NbqzkXo08f
YMtuRh4a6SkbpROq3se/Io1t2ctOq4H9Fkb/2LU6MWpWWvsGaUSj+VKIXlYPmSFKVP+yoTL/9vVC
Igzxh4BBOYdFPXn9Fi22vl3H2zOd5SWrHK4GK/r2+VJ/sJGWTh1+vhQ0KMmdzBHl3pwSq9oAjs++
mmZP3R69uM69R1bxpQO68flw7yLhMqU/htOPlxTcrZijMFk0oOIek6P6gPbcw+djLCfw5IQejXGy
bCNW0xQbkLXhZjVXlmx8WdjrIeA0Lkq0nw9G+/dd2CUxhlJPvKUOxYPm5GwEdB/x/o4U+AKIE0F7
oAtu9prSvPWzNaHXjUeZ4reA1YI1Yp7lQ0nqaa46qzdxGUDBb4JwCt/Z8n5Dh50QTsBzRIs3u0Y+
q7AP1TQkYL+7yZxBFdrjdSY15QWYuX0hQAyk3wD3BZFvdUZ5I1EOC1YQVBDNx+QyYfjW6XcgRpEP
tKcce2Un1m8CdWjSJ1ebF0SC1s+X+Fbd20nirFtbsZ8gAeV3yPRJ5zKmwezsrIFqP5DnzI52iFiU
d41aInujtVawsuZh/KJKfeBNMjsYeap5vh9BzaxVjH3eYm7WlxCh8ysdoaXrZAEYKmmHiRWGfabZ
zsa+TUd0w6pBw04vBPBWo4hmRR7NVzVdTxkCuNsJK8UY8WIFbmlQCDIxwDYIkjjNBs6JfigowMr1
YKqIKKPVOrwAK9cxCguKywA4G3gtB3HWw9DFOMx2ySbTu+hCgj451Fo6bDBMaMlzG+tZVdK52ZmT
pl6qWmHcIcchfDBkD1Zadtd1XHR7OWOH6adAuFuUMYM6KYK91rq2F+hltJayiLqdUgal/NGa2QSK
ty/lBoBI56O1a980Q6ffdphG9OvczMWm55P62gSL5yFE5OrJ7MZWUpOKK9MfaVTm+8Ep5gstrQCb
1DqqnCmK3iWdlZXS1Agxt2p0K/PpII2k8+YCkIqj1lvg6faLVWbtGzgPscZw6kpDfcTDIdKP1Km+
zUegd2xNbOiz8c2xgOTCJwKkqwIPC7Bu3FbmdNBVqeAxZlg/qxy9Rc9CJDwFq+grgIfWNlrdLdDM
UFzXuZ7eoqSl3vG9uhvMs1TtCq+jHyZOt4h/FuiHx2HGOhsFiispT2rhFm8CAW6es85tuRSWSgUM
aoLPmSwN3Stq1XhO2/mHLWLra5KJ4lJrZbUOiuUHxmm1H0qr2selPWto/Ch7+M1vlYCq4qVwt6AG
xOsKNERvuyslS59wvMC5uSr3zqBMlGyN+yD65U6LBIYaTsrLaJY3U8k3JjKBkZzE4yya0pPzVB3A
KWLFOSnKLocPeWiWG1+ZA+ei4o+aAEz0m9jFF2suS3DkfVSu0Z3VNok23CCAoHutNWk7mS+4d3mR
jfUagbPHTNQ43XHsQs8Ml7rXgOOcGONveOQAkDbzHoZQ/SqAMK/rOKuuEJufD7yd0htEePDyHekr
ejgBGIeg+TZnyQWVOU16bleE7os9TisZIMTcYdFpvlQBbUhNPpVsj+JOd6KxXDuSRmWRxf0uQsa1
4GAW6YNU6JqswFDpD736Zsx65qtO71uR6ztZ9HXW9e8hlq2rUVObFcQJ1efTA+oh2b9AUjZ7aiF9
+RpY5DVFciS6O2JbPWBm0iv1plcs/RVwi7WJ69bd5yFRgeZpvoBGr5rKWIcwTCEv4G/nmr/sIb5o
M/NQROFGLs72XcsBSo115GC5th4yswtXqj4PntBKHKS78ks4ZJVvwRFeaROugTJp1nHe5qSyDv++
nLdGFO3gSq2L2d1H0HgN1f1m9voGwUO/44bI5ngDxsMbkv55tFNfTWKGS/xMy7qffY6vClkKSmDW
ujOqtTX2uwpAlBhXCKeBx5erdgh8boLVUGLotxsqSzzXUht9iCMvxDEws5k6HNQpPJDtwiRR5zcL
aCPK8hU4bPsLzdHhOrEIC+Czk1U9p2O1QT1T+6GpEnUOCy0k9sXBaIz5Sk2FVW/iREgwADOZ0xD2
7SuSea9OaN4hQQEYLLFCesRBXt9URhesBwU1esDwzoPAqpB9ZkToUs6wFh2cxTboO9b3I4pdfG8o
YKty0tVbXcsyz8CA5Mc828F+mIKfTrtI2YeD9QVyR7abRXRlFMFlFylfCtN4SUo4JE4yrULHucWM
blzbrdiFcDRuzXSo72vFFmjbjoTXAgV0L6xHpG1tWrra3qy1Jj8002jcAZerVxrwJlBhWMkBe+J+
QAjwuStK3cMjEn89ZObleIAchUkyosfByPEOAD++GXAh1HUCtT16LLpiuhVqOm4VsNuXoZUFiPDD
ZLzoCvyp/MmZHS9uMfHEjvfAkQsvHadUfNQpgYJT8I6gIcjOyVeInb+2/fisDqNVHegoGOt+kMGr
i3ZDDR5Bnbezad5m8JZJ2fPUl2l1HQv0PHnX+lAhfRIGXAamA+yAVdZU6w7hGD3ODQ9midcDPN9B
8VYXyHJgUmbskQPFMUV9TjIgZgc1o5l/34ZC/Go0LFmsSkL+sO212lhXQo2uqJFs26Bdz7b0UJYK
6usYDZKW0iFYDC/JonKfZUB5PUnhBZS3Vd83U9MfMuid5koVGMVq0kleELicskOLYJm2Mkx01aJ8
TFAUdMeMA80RRQ5Yb/aNuU9C0Xxxx9Q8gMkWq14t9NpziiJzL8bQnL2aEsUCEVUTr2tpzRcTpRzq
sRaY83kXyXB+dIa+ZIJV3T3NjYQSgI7jiOi7g0SjG9rzLgh72+ft8xqqokBMaB5azCiqFyLVd4rd
FWXEzmh9d3SnuxCPsN1s5fV1pgwJjmAY9sVYBE7iWgEOXMKuHSdoPy7WQ34zgVlHjKNECg9uHXmj
Ul6N9qQi2ieSJyVtME7MkQvbZQvWE9ioBOWiwkfd6bUNdaAJ3fA6mWvnW91Ucju6JkaYamiOoa+3
uEbQrysWs4PYrU0vM8tnt0AuILFeWruyfJEh8ojc4HiJVcLerOqH0dHKbzHCP1sszutNZSkaOvvm
gqKIpbzOrXy6jQoojbHqPoukq68qW9kBQJHQrSIz30Lq1T3+VHijjWitezaRWgELg+hZkCNHW87V
Ri3yp9ZMaHfUskIQsHaTK/y2SxRewvAl1EseKEHsEEPzeldBGcI4wZy/GtOEU3frJDsrFLvIqTxF
YKBNF30obzvpdJdBOiavyNUCxylc6VAzGu8CI9jaQ3mhmV19X0ZhvADmW7+LjHSX91F0WThy30Wq
0Kg1hmuUvL8CXtzLImuidZ3e5YHzWFRFe+MG9jNEGOgIBZhW2L+UBkeTjjfVScVIh/wlxKjLvcja
Id1W3A8eMS24Ru7a3kHCuXHz6MGBaOznU8/7cEgRoK2guN4LjTcurtoVIuW8gcH8ZcZ9UqPnDwld
PRjTYlShR+0LTL17tPPvRDA+K5PYSiQRwl2GR0GQLTbLwJf4G0PrO3ZUYlgHjRC/fVuTWxFz2XTB
vpmN4TbGTj1YJaYC6SgFcoQpblE/d5jI3lc8fG/qtug8fAqqx36uLiZlyBu/lNU9sObB17tuK9LO
9suySt/mSN32QTO+VJUNLnkBKa1qzHcjE/QlugTf7T7+lefzeBnpY4i/ZGwGh8bu8YfV5VYbmQSM
CRWL1viLEJDnmhRCtBwXes2QhateZhehWZo3Iay+rWlCMjUGnuPtFF+HqnrZYcvgzhoXm93Kh3qO
anB944gxQGX7AH6/L2Bia6jst8a2qBbgEH+D/NjBilOI2NaG7NSzaGYbWBXjvc57AHP78lJqYrHw
cAHtOlG7szSn4B7GFhciehKuJGHAVypMPCxMaSLrdkLOb0j1+srOrIyWUYpYijnm3dZNSXAlmOTS
0+n9okEGLxDlgibYWqMFuVPr3sakpOKL+H6N9fAIjSAV3RR6NknJax/CCZKm1D2jjuS3JuAlhCD/
D2tRZ++DMOTh3N67bvmtgIe5HrCLzy/rppHwNVTIEXoQpfum1/orwPoAfCHA3LhNEfoOApnlBiMq
4PO9OqR+jNU8jTgKhvjlIGVbadamNmg3GTHx1B6bBp/lOSjedBEp+2as3DXUhwQpktCOsJ8TRNXc
bahM1XG51vEgoSfcJcgttj+KiY5nF8QopgfIAUheVBMG9xkUyqHaYMRu7FA7RRuVbTBAGBi/FAZ+
3UaJg/GYvpV639zhYwtVQkg3u4ljrsldRxjFHqKXvEM1GCq6b8m6RN2+1ovvs3Td+kDajLHWMOtV
cTlinjZjOlLDStmlmG/cu8GC0SDHhOMMXXeAyxd0ebpzZd+MnrDroobBxZ3ZXaU55ILUC0a3g/AI
c45ojTT+fUP5RmxouQyaH0+qu+fYA6ke7aLJbwGTIQOKT1ord4ORI9PWJJ3iRzb4vz6bxISVM9pr
OMVLfkCiuDBPQlpSVefYq7QrXMisliqCZ73Mh3irGpGst1qkJeDiIS99r62gwQEsTWEhogGSPU0I
OWRrOU6Y8iCaLbZ1Nbm/Qj0dUKYz7ArpaBHd2m3WPbhW2H/tdTMo1uE8RePlwhRFBmHQlG8ydMJ8
m0SN8wV1yAG8e5mN4kccV+4taUdJVK4SIW54kNgSxzK9WAdh7OqrIAao/wXjiiK4iUBFYjxfjXZ8
iXGsFV6XEBpMn/CEkZAKdZArqbusUPzfjY28l0U575WiNplL86vBaseLzMWSHto39yvN70YccngH
7jPkwL6/oB6NXIFSCXebpqa7jXmPdbtxjsG6KuRRemWG6ZrLO7DYje71ZHTyiiY8Ss2QXqDo+wHu
v3AmlAJKNZEtfZVN2DzFmowuq2bKSLk01KZhpYDAh/EyPoE6NOWwrYJHxX2I4+YQWyWJOIZBhALE
azxukg0XXzVE1yU098T4FYf1AyRbERyQb9QvSc3DA7fp4IcGWay61dQ76FyzP4awEJCPFna+i2bf
NL0wliRsSqv5QaQ3XMG96rd67FwGE5qomwI3iMHBemuBn15ncXAhYnNdqdOFaJ6hK0+zi8O3Fm8C
MWGWETciu4NsZSFplnuy9+aZfXfdRWZ5VxUmnJNbBixfpK4hRj0ki/iEXIWzRqp1NQfPjeMrVuUZ
48XU9oEfJSYluqSpN1Fi/KDgoXhoS2C+VTTFZdXGl1GtdlcdWR1WgpXCKlkSBwYtwM9XGbFASmN1
O4yz+qulbdCvYnMOwE4Kp3nMyAXMlIMHKQtjpQt0+8U9koj1F6nXT9UFQpPNpY1OLbdlxd8O0zAh
38bdG2JqhwuMh/WzH+YqzG7t2qqTsCCcIwqxqQIZaZtMTYOb2AJOrMeYY5KxJ6uexx7yFDr0Dwtu
+crCjUYlyBYQ2pKi8uC7rDpNW8uhwCNsyiovHmJPlbwOWSGo3BqsMiPfm+5cZ+u4wbiIvlrsEuDC
GKZ9YUV3k5oLZWM0ZdRd5aZyiHT9mztP46sdZnC3dKXCyEwK1HnYkCQ3dmF9L1KFogtURliCFORh
GqRx12yUMYvWOmfOH1x4UqWaTe11mOJ03s8iAPETqfxgHm7Zuq9t4xESxEXahxEkvqL6Oqbq3m4C
yRPOwAVpXYbs+GsFY7JV3UePNSgzdA9s41drCExe2ueuJgvb5XkXwYXRIsu36Vdea9DccGg2y3XK
OXnkTRred261MTMLwCwYYnOva5SgZqmKGwj6bbPJFBC3K1Hn8NkMq8Tfy2hrL9acQPqtjepN2D2O
cEWtH72mBpdJ6thUQGLTE9zMnj4vMHyYsMQ7dJNsHOr3mJ7BfG61TRk1B1kO1wP4aSpv7gEaXXWN
ZNW6KFXNn8CJp77ZzUMV+r1iaghMlFJEPRvHTC/Bus9ItoUKWwojuSvUEXr6DUP1XQugkSCAAAzF
hutMPSEFckcxAYHcaMjGmwFa+e3sxDN5mF2+ZVmUJXdoI6oPbkBjCO2HGUKzmmFylSbRJY7eanGT
FurEK68bg33v1A3uIY0OT3dlB00/HwazVS8Xk0ZnjTkrLPoRePYKS5QZgj4P3E1K9QJ6HMTzxwgP
kv2M/joEZpEUl22k4wGEgxvqHaGlpxI9CIRYtrM+2dNBq8JHnk9olLoKUG1Q4aPxpiLcLNdtSn4I
gTDxewqmexca62tgWPKx5dL/malNqmwHHCvv5szueJgOgYb5eoqugd4iQEaoyUGuzmBWIoh6rjmF
r6ns1AtXS8JdgMIR/Mm0K6HOZSBu9o6DXPME/8V0Nklrj3WxoXhd5eZ91dlRgFWDnF3uu1UJFVDt
vspYGGReijG2iLhprU2MX6l9CNpI20TBzF9B4zZFp3k7WwFt7aiqKAyYuDnd8oYyniiK34p2LnZp
LsTFpLbmzZiTGGm9UHzuUJkcwJhnj8nAzqIugf+dl6uDY5Cf5Ym5xpGTMvxuzFQYRuC7G32ule8S
HjPaUEaQocwwSjNLV0SAafd5pf+0rcD2+42csgCQgc+yT3pSMCbmKCoRFUH8w48pf03EcMt9DMYz
bZ/TttMyEF097I51FYLeqQolIlIdtAn6F7QVOs9O9MqDSf6cRtYzSSueWRGJgTkY5ZlWxmlv5ve4
JqBt+tSqwInguDeDN5IIlQy425Dn2VZtwvQ6n8rqTJf6tOG0jIJVJi4T6M3xXyfLGHYKatUZyxhh
sSgK6IGIF2xm29lA7B32HT7JZ7qJp43h3yMuzUvbposGevZ4XrCLJ1FKmolFfqNMF25reFZ0Tsnz
o91BZxQVPRrvoAtPFo+XJcRsVECo4uwpO5N1rd1BrGzutL/fhtjgQG+gNiTe6TVWmW7k+oLEMKgh
h0qwRVKjuU7R17xH1OFMT/2DWZkgFmiCaghsAsg/XrpkVNATzToGw54PKLnHO7vFR5rTe+YjvYMC
8ZXwvQBzAhrfAD1wsoAoVE8hGHN234t7g7ud1TwFOe47iyck9fJ445h7Szu35z+YIEGOKYJ1App/
OkG0gMIQR87Gy9qo8KO2Vp/HQJdekWbY9paJcmZBPzhjAC9hHEBQXM7ZySwjirRNNrFN3DRMKNdC
vO4Nbf35Fvl4EMsCuk0MQary+KuZKu8FGXPE8OGJ8dFMTV9Exjl/hw+WDq1osB6ABfF3OKVQ9LRY
WylYusK5yYf7Qv40ovsm+/L5XH4fnD+7uewLhiEKQglBvva0u6paKOhVyVh7ekarLEm/tLH8zu0H
cCc7iCS5BdWzwSYHz8Qet/DG2aGLdanbvUfp6UkvWGb0BibPLd1bW7Z/fxo5iABTF28RsIYnsSXq
8rbueTVQf9Kwfywo2Q9TVewbYDqeAGi0+3w5lk93vBoIzIIIhfSIITHf9vjTogYkSr3ilDhtssXJ
0Msc5zppXHLRaYdm52aKmh9dmr18Pux72PDCl0HKAzOPBc7+Dheqz90QuLSpKj/Zzz22hL71Fhzi
Xby6GVe/4NCseuu1WR0QITtzZN7vMwOoNlr4nBeijXmym2NeHnVqNwSdKt9ya/ljF3lma90HnXPm
4Hw4lGHCsCAiuPAejld3LNCBQ22DoShJw6rDswqCHCn+mTtwOeXHX5HLCFgql6yLF455gt4paLW5
bUUMFzW2Dtnkd31Fb3teS+SyJthqvM7PxVdxOiaPFjxwFsCQCW7IPYk8iISJRrF5VfTwpJHB0rZd
hCsn6RdtevWp1dKvbdnuQnoqKAJvRErFUHT3SUIf9fPN9G72BorGC0WcZ84i3XyyyoOitVO6QE7M
mNmKu1KqeC3nK9GQIma74hxj592ZWcYziVBwWFATFSdnxqTHpjalTsdind12F/Oq9oEaPnfbz6f1
7mHDMEtkX8D1i03KSSgoLIoXFjmLRym+QGCitj1QU/eVqTzyAI5RKhj8/7sR9ePt6hbCyTGWxYA6
+9lkUBoyhd4NDRCl2yQoOn8+2im4D+wi+qhcllDMnOVuOdlB4KTwMnK4/bFQOWhWgIRW7lfkx5Rm
ynCHcMomrJRNVP2bidNfkd//CzaM/w8ZLC6b4xNWZUP94Nf3P3mVy7/w75x3iFJYGCDkjnUCHI5/
8iphXELSRvyDUEn2IBZt8n9y3p1/wUfEwpFAxzSZ24p/6Z+cdx1HRljdcIyhnyyv4//9v454W+3J
//8fRZ/fYvHWtf/6P09eHgypIZbAAdB52izoueMdGZvKAoSCUgk5SN/IkBZ5OirnTtpJmF6ixvKf
hanBwwDw9PEoUZuWGHCbXDpk2C+dm407uyiHQ0QjCT3bTuZnDtpJBvFvYQq6AnBonlXmScQaZ7tG
7zY1VwgWVSt3tKs9fbjukBZWcmaodyu4RETuV6hwLOA7BO00dbR4sWdZ9QgffcMSqEJAq4oe/9hP
t/+4av78TqcAy2VG3KawNSFPYvVxCm3E5T2MtBF4HO5n1W1hBzwUdak0D7qi1MjMluUvqvBY5hr9
Iveq2f0m09ripYWXu8HCOjsDQ/xghdm7ZJ2CBeZlfLJxWkHZ0+35PQlMxGGl24HilW3XfodqeS6D
+nAsrni6SsRrMrbj7RMWaZ7jzmuuWl46N1Ut+0cEjUw/tjP0Ls8s9Ad7FeS3BWEU2KNjnmKy0Vaa
Jrp2tLnbRBy0xg0eLTN01k1Ji9kcaJmms1kfQG6Pnmy0IFphHY3hKO3zFTANayl/BCgZIl1zkXTZ
tDGqoDvjO/jBngOVzmbjQUJcP01KJj70rKWI39Y5xsaBAG+B8lP/9zvbslgFVFvwKwFTc7zsahH3
duSkFiLa1hiukHB4TG2UJc+s+MnrYtnZ7CCiGXYDJD/OSXBA86mReRpawLHnDovsPtwnUE9fsTNt
9iKfFGeFzIK7XqxmH8587OXC/eNdt4zt4JBCSkSAdqAwHk9RNyqZdGFkrFQomdUq6Sx754akY5vB
DnD3S0LM3xFQwDyejibAGLdpdwX8L7JAS5a/qDmec/T84Nuy62xSBtbeJvwf/6QQWzYkpfF6dnIz
uKNWiLtD6+Rn4skHuxwiF3k7b2fyE2P5FX8wOBTyWnqFtCE7TclBuc2Ar5CcNVDntcx5Y3CeXz9f
64/mRZllIVOQC3ENHI8Y1Eh8lHGIkm1D74F1DL2Bl73/96O4MF9RGIIMZ5yKGUk9RmokdLF8TS11
Da23WU2l4mz+G6Pw5McRbrnYTlnW6ITq2piD44nbarjVyixeO/Vc33w+ygdhD98NYLcW2Y1Nkep4
xRR91jLaeOaKh4VBB1MCmpiU0peKYv/9hOA02bjagJYmNV62yx/bwS4QtFS63KR/MgW+M6aBXwSo
UX8+oZN3/XLa3CWlMdlwWGSdhi11bOiGqB2jtFZPnEQpF5m4tQgsv2x0dMp4dCPbfDtE7pmA+cFS
LnRCkhgTyLd+Gsocs8lqpUIrxZAJcoVmm9PzGSxPb4pzhMyTrOL3JEnzwTYsGYx26jdj56ndjVzl
uNCWm6y3kNQRhRepIWrVhX6o2/5cXeeDk+VyF6jkaNSoqLocfzzTLZ2uy9BOFzTHV1Obt/6iHuZ9
/vE+WkIof1gFaYRrapnHo+ggs2ad/tbKLAaxKwMj2vRd3lzLvhdnDvFH+wQ6vkHtiCsYBNHxUCFK
+IMlQf+PqhXu3dDR97nayy2wce0yETkOJ0qaPTbIwmzUylDPDP/RTGEHuAuRmY1qncy0pGldWJ1O
DMmRVYUTlF1ZbtNdZQuP7/NF/WizwHRF2IBS5iKOdjzTAhAGZY2BT9fImzEo7qc4QAG1AV4aJDhH
9+mZAZfffnzh2Yi8cbtgUUgN8LS03hdESGegh0j+LjZJGugXcYyM5OfT+mgUhzrJ8j7BRuiUB4Mm
Nt3uABOcmN6Ub7edvimzwD7jE/7+O9n87aZJXUaF9OOI48UzKQDPYUjy2pS19YCIgvsKbr/7mQXz
vP18Qr+VDE7XjdjFuxu+qQ7J6HgsPY0apkoGw9vQVoFsOFXvi1jMwo+1wbxx5dADvXAkYKkc3xA0
APmfmMLWUu18xRjib3PA37KycLctVrIdDMUz3bF7i9Uhw+NZ1nbrJXCf9RXos/wrcPiQVp2VdQM8
zia+mmjop8DIBilWcaL8H/bOY7luJFvXr3Ki56iANxG3zwAb29EbUZQ4QYikBG8TJoGnPx+kOlXi
Jpv7soY37qyrJTEJIM3Ktf71/c2zFy+02iRWARcvAGlJM6RufQqnDnRlVvYZHq/4AQG3ShLrMbSR
TIG5Uy8tq0zvK9JLJmj+oa/9drT7fi9aC6VoXFrE9F3ulWIT8Rt/jelygO9bJtaZ5ygRz2g30Uno
wGINmNdO7o+eUPDziEwrWvWGJZNAzQvTPZKBe2NKkUEFzkbNxiVMXCbDbydULlMnidGP+YOw9POi
rx9clJ/7I5/59epYmGyEHXjmsX8fRLxZHVeCupThp0M2naaGXu7c2otXTZGLYzPqjaFIlHMgWotd
6OEmkzYJKS4LeeEsqd1lAJHRIU9WFBTDlB+rdb1xe3RIElIq5ArOjeEwowbYkkJozg2qdGrnaewt
2JIZePQrBGkoGgjOUOY6HlaVWqt6aM1cfXo2YpHgkZBhOmp53ZFX/TO0PlhRvEmoHphvLd1Yy9b4
2wftawMgJDEuui09P5FtnrCUrAZtE7zTJ7XM3fPGYrL5hpU67moUkbxo0CfbvokzWYHQx3IwYDBK
7mE0OYXXjXTVY91vr/dnPjdEHbr5lsZ642B/rlwdIQEiKt5QoT+KhpaArFasH1z69e/jpNkXUZwu
HrR/5Y7euOu/sa9BzCLvAyGGA/2wl9KJ8wQ++cSbQcx8VqS9GRRqou3mLlOOdFi/9XwuCQVcmxbE
ymGVINPSlPtVCfct5iKrurMNPlhet0n1fYKC74zVfOQAeuvhqJGTbYLr48KeevnZjZAOqjRa0iU9
PqUCHuvnnP+TBhyJkfTHXyTpJo85zzkOR+7lWBgnVQRhmGdwDPV7bVTsFU389ZnSIFD6B0Mxk8kj
k5xjqb0cyuW0m4eKkGXutHHnFCqzI198+Y5W8d56gctcNEmRE2yaB6feOBdTOg3co8xJNTYV5yot
M5qbbioup8cgVm/tur88xGkCWHbGl48VO0A5y5D9aESffk5zx7zhwmw/vv/y3hiFXl3uUxBuiM8P
LzpaVGgDbWIWpgNacZm1WYXngqCv7R8Mw3N4C0uKYtHBjuOpYyqUkekgSWvs4bEbZzbsxt3HRyEq
IShBvqCph7qC2hZkwFSDJdWJ4Vp6+hREjacfWbjLxnOwe+ITo5uLOyidUYdUJGtUK6vLFQvDCSr7
iBl+hFp/pSXOGeyZD+IemGULpWARmHDV1Y1DBUg69xPcTQbjfDG+aBXSD0+Nx20b6x/PbDEUl3ds
ZFFL4EfwcsJJUwHQOdqW76iReyZm6W5Qkg+b97/RG2/PQCPBBY1YbllJL0exhAZueeYuA37e2blK
2++hlZi3Db1Cq4iS/5Fk6etKDC9GJ/u/zDye79CAUnrCmXhb5JnqEoqgU2b6vaWZ3YlCQvp6rrX5
Oclm7VabIBP59IMNu5Hfb/vxxzaW9cW8RPRyeDWdDVuGIRGe3yT1vMPgo14jCNM/dzRKraawG48s
hbdeM1sVQACWw+s6XsEawWSWp45alQo73J+NN8bxXTeHeNF5lnL9/vO9sTVSEYEQvPAsKLofbMLt
IEmG/8wTK6LfuLSlBdoQ2WtSbV/+wUhkz5C+2CCRDP3lBMJhCu+FXBIpq7FOT5Zmrbx0KE/zHpeZ
jw9FGXShucFVeFV6jqASa5HJmqa19koYpfMZOeh8brvyWJVmyScd7CkcXB4dqbCUVTg/Lx/KinWo
cSEjtfqQXUGwu3UdZQpoO6NIg/y+CAba1XaoeZ2P78ykuMhx4dLLBD2Mu9sOjyeKK5Y/xNK94x2E
OKrE85Hp8cZ0BO/HkUW2hDupe7DqSWl4uFWwt7iOpPtJmb84DcFvpMXfRTh+fIMmf8FmSQIBV9jD
HEYDNUEddPZMO0przgIPpEuMEcGUquO6JptyZJq8cYZyb6EGxbFAyuKwPpTjHLFc6Swklvgv5JGT
b8c+Prai3xrF4fDCEBjFF+KEl1OEYCunH4Z5n8/xXYZ10HpMj14N3hxEVynBECOyWR5EOMWi3m1C
rqFVHk/ndt1bFy1asPXH1xVZf7KrPA1gloOTpqwMYGyNa/kTl9mtmdjmiWzMNKg0IPXvD/XmA7EJ
YjwCh4Ez5+Vbi83OJjYjoJ9r7EmySHr0dijWkXTx8gsfLl+ieHI7VOPIsR5Eu23r4ufQMwMAMSU7
vHKjtSucajMY87ynxYduBaU+a1U8U6fKPpoheWN0ojfCA84t9o+DZ4wSDcMpdWAJ45/6Oa9F9A2b
Kf2yPO5b/nqbR9m48O6WrZ5O/IMvp6Y9HsvCIlwc3GlF3/1wG1c91h0GncTvf7nXWyJDUX7XyMIt
++/BiTI2eoyQfiZjrQxNvIIAhjlb01jfEkU6nU9PdeDCIlhKhkdClDdG5t5CQMwGwiT9qb787Xrc
NvNsK65YnKCskNY2K73NKsu94w7q0lddGQktYk4SzJNOFef9p379grkQEoBRpkHsQ43o5Xz1yjyd
Cm4XfpfoyWq5mO2gFkX7CWzDkaFeLw20ggQj+MEbYJC1g7Ue0jxpVSYpLUfpnasMfvo+7IaPny9c
Lig5USn9yaI+2LZIsiJIzHkgc4qwJ5ksBR24dkx08Maz6HwzFEXLvkKB9uVrcysc4jgRQGXlSrez
G9p2jY6Gmg9/HKY+uwhlU67th0UUzPcKQ6tdw6ctWF0b3eAthpjRChvZef/+UMuB+HJH8QwVER/l
GmdJSBzsKFgmjsVInhwzIZF8ivrevZnirv8WjUK9Zo+mcTLWtQ8fZAxKUZLDjEINm/PLtxhGjpdH
rSTJiR/wg5wwAyjpjXt8/9He+FYLn5R04k/kuXPwrYC3mImjz8wIrtEbMU9mQFFoCv7JKGzJXJ+4
8x2OUld2pqQdo7RlGq75bEgYinw+Msoby5UNarmaLZVVajMv35jg9cRZpxs+ZZOZjlIdwIjn0t3p
GuOR7M0bWTt2Qy6CWHWQuwNj/HKskarZNJEo84Fb4weUgHxeK07WY0dFYLmXnABfk9GEI0LnSDCO
evHMVdXz/Eaa7TZXYjwFW2u8SUWpB6M1mR9OEy+7NWANxADsnIfy3tauJlMSL/vG2MPdqRyV3wTr
rfe/6+tIklFYDyR8KJfyMl++hagNw8TLWIP0ndr3huOUJ0BvAM/kalysOCCTI5/4jekKj5BE6TIo
x8LBJ57ge0V1wyeuaW09B947b2gVn44UVN4ahWBoSShwa4OE/fKxdKXr+jmxDT9zCuOOX+NLH/bH
Vt4buehlI0arS22bHNYhW1EyZSarW6oYVW2e065l7+25rG9FC9WDVviovC+yDJ+0oqzO6a7On+cs
7kFyDKk4t5y4OLLLvbF8yDQsSjFyT6R4D6qNU+tii8xJ6EdcLm/Mwkm2ld10t2Y360cO9TeGQnJO
7m7ZDiCAH3xGE0dZtdXRdqR0BV4WkHfO4I2JDbyD9shCeGso0lBIUVAJcqU6GMqonPJXCa6p3OYR
IgeGL2nYBMOQJ+nHl4O1xOkkAwnKSHO8nDf9qEwYKVNUVOlU3TWzTC9ixcFndLCVDciBYwXaN+Yp
NVMSrex5y7Xw4It5JjcQVytMsvKhtQZXkOxsOABH9rrDN8g7s7hwY/5E8oI868FT4aDYdE7LKBOt
2js8D22gSlHyKc2Vj2oIaWVRF3UC6X4+FWaAL1+gPVH2E1lOwZuq3UrJ1HQtRVcf+Uza4XtbhiEV
vGCVgfajwXk5DALRGXoGw7hZ5FuFtc1owjaSPJglVgGts57xZpE0b2ADo208M7zDZBTLlhZc1LE+
ntdvl99lkbZTAGJdHWZQ9HwaZtWheGuVeYX9i6lzzHfutvKMLnh/t3792CSDmJjYj9Gix/b58rFH
u+yyIkGRQYdueuLZsTgVOs3IHx+FWgOF1p8VdvMgosDHtSkSlr7fCFs+aNYk7huz/PLhQZiSQHZc
AjLcEA4Gmeg0rnuh0s7rOXQ/ZboAYZB8NGwhVaexL3s0HZAlZbCXLwygCn7nIy8sM9xmbRPXnlol
1Jkjz2IuL/73+HIZBxECuHjUFlxxlg/32x1HF0MxUtQ2fBux81OFovFhKJz8YcZRHGaT7tQ/usXR
KFu8jYwRaJCRVCl1sTEFpRcjX8M1XSvKFgcK/JHY8Kxmp465c5IPUnU+ZcVUZ/DvaqeFc1Ao+2iu
6mjnJHV31WuDI4FHUQ/aEwOXZ2WZFpTn5WA8TTmWiusEdtyuHCrAT8o8Gf2qZKkIkmOqLtaygMYS
4NzUnMXWiAVNY8fdV6MNifOKXPbRrh4HhP6cIe4O71Plm+g92lxxnkrNldTtxNqUap7hG5C70xTt
3FBR7VVFUBpdSq/PLnI6jz8Pplb1q24hudA2bQqwh2Wqb0CUz9BU1Wlu96qZA2qSVVHcV10PKmdK
apqn7Dk5L9rG+KRipvStHnUwfk7eSFhnuVYUW0noEq5dC0oHAUH2AAaowVoglrj0tp7UvPMmDdn3
4kSv0n2axRiSt0R2sLrc1Kw3his9hU50HVSgotVlEXT0oLtBnVrxgDdjo0R3cTNimtjadeGgnBzy
0wJuYRqUHQhT9u6+wsRaUdp6ZdvN+K1Wa+2zMY3NsMriEKfyuSy9T6YlbbGPYUc9xWDTCKA92eMg
ZWstvrx5dmUOLcQzEcriC2FLkvng46oQi1wLVFWX1U5D20o7qkDN8uZcx2P7sw7qoPKlZWefVf43
87wb7J1Q8PNFK+42/QYCy9AG2K+z/aeomsHMFXNGYDAjw/ahNo0CklNN73nS6PZjmJb65yFM2moX
9SV/g552UH6NYzXPZdTG4TnKqjmjC1MxPkVqpuKsW6ThvdNMQ7hztDq+cYbevarDzNinU+/tk9hs
4c3RA2sgm/NHtNgPWHran0nhC+wuMZ6FnmR09AyGs5FSAgIM06yMdIADgSytkFtBZuNZBYeXBHUx
Sia76yYKm2CrPHK2ZV8wAPLqVdqDPl65KD7kyqN3/Ka1hrkOmpqI0xdO0xQnZM+iyccBlPQYt99M
9adocD4Poko1f+bfPw2DzIstlBN5VnpuK3w6otMdTd85GB7dhIUK9ULz/NJt5HMnc+dx7FD2rFOp
hu3GqNP4XpJsKINwtKsrG6GNG+Rq1dL3pEk3LP28rE3cs9O6j9eUK+az1k0KeYmMwv6GR62VB6NX
Ws2my+yuW1cdfru+2ZSufZbqbjpeWqI1jE9Wrs1wjdwpYjE0QKBWpUnfTZDb3ghuy86c8hqZhPga
LyWqLa0TiY4exxrCrynQzuI8wa8V01qlzb60puvi0iQbWGllk0z3uZiaKvfLDFeUh2ZWZgCAiazO
QFVl465GeQhcglrW1zae44rJMeXsD12J4Wpm1bHA0XZov/QYB91EcAklFpZ2tcf4FTYUHAg3Oalh
Hs5Bp0UOzuZ1bo6+ahI+I9fJJcEXzR5j4LZR4vp62XaOj4NdOJxZsVpouzTpy7OqaXGQG7qUjwch
FG9ZW71l/xcPdVdQLXGNBlPicqgX+VJdf62HSXj4n9qNtzZimt+5VrVZu4q8sbtMpxTeilQFfFGk
o/yhRWPHZ0zlo6thshOYkJ0+9zib5mFO3nvhkilja/3IvQqLZSf/piVmdJWFjaXDPleB7YUy551E
alp6/sT1IF/VYWzKoJndKloVnmzCNcB047IrGl0Punweq5U36aUOgH/yxqBD7BvB+xT5hIlVB+Nz
T14U797V7JXjp6kNh+tI6zOaTuD0mJ8bc8CjO8UX+CHUTO2h7dkKTnrNksY3GytXQ90PoUGps3a9
8Hxi/Y6rsWz1rwrssZL9P8E4EcVnZq3FZGVX5NOYm43RimSDOYvNy9bcAjSrl4vrxIlTgcgi692t
LrjdgPzyvGwNWWe6aHE0AWAzEI6CyFMbuW5kaV4oSVh/SmYHAB9COMc6seN++I6EC/c+NTHG22yS
qDXu+zJv4n0DgPeuoMerbnFFUY3ixxS1NZiz2JpPsmwYZ7/0Qto1lkKTvmZpiH7Vc59fLO2xDABh
pbrJajC07MSIkaetmlJ391aHP3NQ0nX4MM7sApCCJvdRiVHu83wy/16bod750PN0uREku2d2GTyr
10k1TN8Ur4rvQOhhaT4a+CqvIxYUufA8T1p4OnXKBC5yTCaRHjs3M7bd106PuU6AJD88MRQ1w9xE
hQnnm1E6eWvLtuvHZPGn3rpocaCamw13j7nok32CZyHNxU0hSM6aMa7OvFesgKXiFaAgZZhtmzFL
rjstGec1RxjukR0m27vBa7xbzNehwYvJlrTlUX+yAi1iy1ibbHnXtUxoZsemvYb5WOEJzJHmQDGl
E185Bfc5KEBQmh54Rhp713M4SHOlZk1z0eeyveg7x4xXZjyHaxUdvLdqKmFfMdFniQkkB/yTZsRx
CMTJzYaLSaLyOxcSn5LLOdRGOfuYiTs/zNxSlE0va1e91JDFpmtBi4n5IHO7y7dMa6e7VHszYe/Q
mKXnkHlSHRW8Hds3iSnY+xLbxmc+TmCUfBF6JicQbkqPKXGbd6xCMVvpuZLrk3bjeaOlb0Fgx/qe
K0/V7+PZyaGaxslobcJURONK8fLxW1t3Y385pb1xAxs7DCecP2LT3UG/wlwy/Gk0yY0Y08keEtSP
94PIwxSlQYcxaailz5GyJZmWlyFkMTXCrDhhoC/b6rdosJQNcElz04ecYS5NHFCJ+vhYpfTVjWIZ
lfr5UksnlWEeBMihN/UVcw6IWw/rShQAvEcZG+v3n+3NUWhKIWdNMYx2+pfPJjNY9p3Hzt6XBeTq
YrxXVXkso/c6Bqd5ayGIkI7gmdzlnvZbDM4XT9zInkxMrA0P0J3WfwGcpPqayJzrCnvPIw/16t6H
8osUk0rHDzUVvtjL8RRbLUNn5KF0UWXr1CHk6ntA23WnHmtbXq6zB9cLNJxLkgDtEiWGgxTIrLr5
3M1odmGFq+SwDRSxVpJMvhvbxgW7V7JJ5zo+71OnPoEs7j599Pst+k5GR+dAG/zh+E2qOCVxGzpy
N2y20xTCh7Konb4/yhsvlOdDLYOMhYTFYeHXgONEQMMH7KaxWsd6AUrbjLJLxx6jq/eHeuOFLuXF
5dpO6wu1t4NvZ2gop4x5mfbgVVE/2oHdGuz2JtMUZ4mwP0kioe9hSM9rIfry43NnQcLQD6MuSuBD
Fc2YqXEWF4KLPBbKm6azjLsmNCSM67bZvv+or9ceWV0SMTwly5sr3ctHjTNQxZOLML8KkUAomjlB
BezkB5N0XIAZhfoelYhFM3aQkKn7YubqOyLEbrEKNqUCUdMhEpzG8OOu01RTqD5RMkL79upO33Zm
n7WlixYn8dL1TBnn3BaW+/2jr20ZhUYUQhHSgdpBqgXrb0JOUoRQChDC64MrgZKm3ZEp/zqRxf6r
YtaIjImuaaoeL79OkrjIRSKGUUQ+XpIwcdZGHhUbzm9Qq62o3QspJECRaZAXdqEp62rKMox1UAft
XTEMVAbAwDmKV/6qXn2o8/08eWorUf3o/s/yz56qemqTKO5+dmX//V+XGDfc0jX+vTv/Vh/+zRf/
kH7uP8df3NZf/Meau3I3Xfff2+nmu+jzX4NE36vlb/7f/uF/ff/5Uz5N9fd//+up6gE38tOipCp/
b2gnA/7bXHjl+36RRN/bV3//Vwe8ZuEETJMnH4JqG+Iz5vkvZ2H1j6VuRRkJrQeFfKSFfMo/W+B1
4w+SUKShFhEIfVtLRu1/W+BxHSb9uyjZ+baIUdyP9MDT83hwUmiLRJgFuMwpzvND76ykbSaIkxU8
zhzWbJHOWGW0+HTkq7FprWf6hFKw1n2IWFDB26Oh07np1BODg1/ZLlmumcBwmLKrUCHNcYIjmGU+
x2RimqvRNZQLNY3nbBumdTkH5tiE93nt4igubVk+kYGJsaVN3XM8AGC791Zec0cVjUEE31bR48KW
jM7wxZtPXL2rthRNw01ehoMDj40c0oYUGHFBQDTuzNbaU7PU20+tWbfnU9cOYmfBEb9ry9bGNrwN
28LX07KZ17OAmIKLQRnPP6a5npwzG5SKj8VbWi8Aeiddc+txuEfZKdi7AAi5qW4nOgzIt1ncVL6X
3F8g0JHYGkzXR23tOpU/j6Vn7orJwcKiS0MZPridPgH7sSbDuLCr3tBW4dCnNtxbO6a7eB64mlP/
t8LnnqD+Hv/akdzJBGfUn9xS3fQDEHboQe5wA0oehzO1mUygu/2It1ovuAEYYAvPqspM2kDqDUz6
uk/CMOhUFUwLaiItaNNav6nbqcDqPTJPQ1tFhtlN+ZdJU/AmqRQvveiQwqsrY7KLp2ows3HVyTK+
hftCZVVmnuqPLUSQwrTSh8KIyJKPwMWxTagSbnhq3bb7sFGaYpV5ekyfzKTapa/RKHeR5bGog2Sp
XAZm2n/VxrETq8GdLwWOLYAgO7lNKtr2kYgSqNdm/UTuRmA834yJ5mda+WXqtHg3s77KoJDO/HnO
C+u5tDJPgxxInmCduKoC59fkdrvS0jBbu1qs3xZGP6ijr1TVHO5GPVpuS2PYZQHEiaj6lA+dUQcW
Z23/EDWtzM4wdxjds9LsXMxpe8uejHA7R7YwvpG+IEVAiccT80U9x9m0aTu40GQFoS1d/OxWXdZF
Vm1UYvJPMw0Ep2bTAl7O7LOhkuez1/3oq7r0vbqvkF01eFXmyR73h2mFPUjik8fpA7Xx8Gt1+7Nc
kLRr47x8TK2Wq3vbrl3YXwF2sF6Ehtt9Gtu6CQypR77XkGLiSm7tQHi7G1qZtpFeY9QQ58MujSSc
WTwOulz9nJkh7GyzE5t5zDI/n2rIeU1/Bpg50MYk23Q88w5WKVd053OoGuuqTHYCJaSPaSXg7wkL
BUVt5Tqb1Wchyy/zZD82dn6a4Ck6SzvamKPpfie98qzkM5004ZUyzfpt2WJzb44zicMqY+3DSgtr
khjG5CG+TeMcUL7zHGES5ttTqPmIL6LAlmpAcqjZur12OTcLbzVUYOhLQV2mG5PHge99KokW8DE7
80TDpOHadl9W0X0HM9fzogezcW7HlNvnmOQPntWFQQNVORiU/qKGyv21jotr4tf9nNLXmYJJXuV9
e7Lc9VZdrVxGMezbMMffCBh9EUHO1VDSr7A6De8yrbBvRF3fWfX4VSm6y5EkZya6UzVdKJJVfy6x
NrtjV8daoO+qHzYGn5tqJJmj075DDtaRuODU9k06kinCBZwINsKusI0gZOaoaVctzOq1Pi8uBklp
CX9QEYTU9jBDlR5ISdc5oDncL/1S7+tdmncPRtIOG8yZnt20zc4b/DQuSq+9isphRA5sKOB0be9M
tANvxAEWP1nCvVBLG0xOb920QrvPR3WTVobqe8Durzuv26Up+Q1MD/dC9Uhahl9j23wsvYYEVeqp
SGTlPVRSCM8Qyumbw4XSNkR8XiakLjL8O9CFp7tooFNPsYygx9vpBBC+yVswzo3Ea08jDK5Pegd+
uxMjy7az4dTNxK3Ti6taSdlCatBLvTM/IXG6KTQAFPaQt5Dsxy85kc9tWxm0QY2yCUZ8bYOk0/Wd
FnY7XSMCctvcCCIq636tqkFiNGd0KK87vajglyopgg1j25rRYzH25qdhNC9zWogpJlSEcEzTtNG8
XREnbhB3Q72zxvaO4Oq5sCnPZ8lpWU84nkz956IyvgpXcXE8D5UL2U2Oz5TDhkOpr/PEwuBQl3ed
KuWGsO5EHefzatnox3zr9KG+AjK1mjPb8WNWlJ874Tah7T3rtWpHyW4DFZZki1FtK8sL8klhdjY4
uPfDc6UWJ1PUXBhas8ekVtkPpXnN/lZcODPP3Lld4qeJbvuWVT9PpbyD8v1DF9OJbcbrqQFti+PC
2UACcdtqU76ZS+Uauxdaf72WtS6VfdGYJ/Ciu8d4QLwbFnJV4Mu40nQrXZl57qziuXnCRuiqyPH9
iOruKVapyiWel5+a7ZJ0R3/pd0LfoGe4mXvPCBxh0+rnPStyvqR727ymsHVij875TC/PvNiZukW5
42jPEhoD9ZztrlSxYvihdmr2CSIsLVRNlFfUAtNB5Qt4o2FujGqGz4HqRamepCY7kyPFMcTKi7tZ
+2zGxbRBYNVpHUgNnTkFG5Kyz5NjtDO4XVJAWluuZ62oka5FjtHXgTe7yXKO4SzsOp/cHuTrGdnX
dE+bAxDgVdn1VmJjTlRUXrNRFU6c6oeu9U5V7Bu2DB3CL76VtorJV0qqmybOMQ1SfllB5KSLkQZk
DTORB1NtOulgvlDipbGVaubl+tbAZ8ZKtyEMPVluRddJZRtHotx5rTnod3w8HXrxFGH3oE6xdyWn
Rl4LkaiPDcL8mkQoMeSK+MGK5W3rWEgod44S28Bpi8HYNMgsI+s+w7QCtGmUSVKFJXky9TrXWYdc
GxRjVLs9BYxIQMuWDobb9pwWaR2Ar62j4ks4cecK3Kq6U7VizJVL+joToQEoztSvssxHIPJx2rmr
mYPP0su5q8Aqm2Yjz9J0pN3ECJMmNm/IcoUBjbqkKbmpRE26rfPMopRkoLbbosxHBIOsS8v7IA+N
djovdLVvdEDsuVU0QV7UjsvrhWxuIQ2Ma0dbuxXMfqDghQGu382p/gXZzEFzEYdtK64wWMHvIG+J
rq+Re06AxAUWYrKLUiDuniuSr6XWPnQcBMmdhoeScys1aCl72pLq6jFBHZ6uCaGuWqVPOU9mPXTa
Tdh20XksFAO/Dq8dQDyMyTzGNHOlcR2Xw1YMXTOzFeRRRx2rtcL++zCqU3JFC4DsvnRVIYt9OKgS
XHpDWLbCLERZm2aSZIFCThHbmYj77WYQyphezq6RTy7s8NZ1Nt1I62qZDGG8zcaCckvqYAFzD4Ba
3NB3GFGFFNQN13YDlNVPyPmaF/EgKcYk+ZSM23LBFPtUrjpxgsWLvQu9vHG2caimKsvb1IKYkLlY
K4XHAUrnflH6QBbxp6UqXwWs9CX3bkBzw0iD/jCqTE0puqZAUFFp8XSJJXjpbEK1yPI9NVMdw4+R
xK5fjm2VUaWbhbcmxVLhYJYMLmBzAx/lscKrpZnmjlIqFYUvyPpAP0nMXQQ4rZOi08Wmt6ZuSy/v
fK+HRv21z1OaXziw8tZLkJKQyB2zlDJaqEQiqGVB73osu72XCosaeKecSSzk97admWfZ0OPDY8px
j28mzi85u501KcjxhaDAwus+sWd8PGnN0ndObsUn5Oadc54SPHYs3MBpbYzDqlBkaGBDzrE5yk7d
vC+g66F1whiu+iRQyK4ECboVFj7muTLU+TeqUv1JGivp51Q66pnSR+2PcmqIEh1i/O95qNo/2nrG
pIQeK+XR7XucU3RW+YW0cwwzCh0YFcWVoIrcRttoldsT9yT6JnaKdNMg8H5ycaDzqPGH+D+E7bVt
EGdRDX/kWHmsaX7zuWJjPYHf2lWj2dkjV9Z4XbdKh8AgS3dSVrG5EhyV+zZR5caKp0fIX+O+RWmw
s1ovTVaJMkcrBTI++gH2RSXK7H1EPnQzNYO7Qkn0hVNn8eWS9ReTPs61l1FTKqhzfa7VYslldade
Lzo8hlQcErKa24nT28hxerYbNDLGcO8JIBHtlDgBBPNs5SI73sGg/i7cJtoIK66uxxG3wHIozqKE
WT+PhrPKXI7yDMe5lVY4ZELzwtMD9AvmnUz6u3A0432qmsraLeyNGaEuqfAJW0e1qp1okTf5lFqT
J3QH3GOdojovSliUWq+lQYaM7baJWq6OIxCC0Rzqe56ECHXy+mGLCcfERTK19xCV5ouxEPUe6xuH
Bx/k1tAnGfAkXbb5mX34MxFy9SvP+4t091dO5eA///v/0UTMAqf4q5/8VSLm/NtUdR15u19Znf3z
v/9FYeQvGKH1B222pN0XHZSnkYf/31SMaUEcXPSl9EjBlzN10i1/ZmIUTf8Dk/WFYa3rtG1TKfgr
FbP8GekbUrIqABP+lOTJAX/wPR7hy3LEMjCSdpLLFAeQqr0uDzTagGevdP2KSuo2xYz9rGeOb6zM
eAIfW+x+ezV/TpLfsXov07zLcGR96DijL4AcEGrzl4lEU1LLCrFYIzYjAs0mu/ZD1CKr90c5aP/8
cxgLrZvzU7Z4iESOcwXqfd55vtZ41DkHCBoZ9mYrVUmSk7yPxl0oRMlZPhnahTYt26c09eD93+JA
bvXrtyCbTQKfxLZGr9bLh21lo1I6HD20A231mOZqdM1qntMw/VFVlfUsevLdHLHipLAxPaJuyj1K
Kbl3l21WXyE50R/IJWmImDIAJ8g66tshqeKTIpLml2bAhaAbMkrtVZedJULBfU7F3PJUo3psrzAC
ovDihS71y9bk1j8gOmyVKl01sUq+IlWLclVwRX92ccs0AxspFKAUW9DYrvcPcVmOD3M7XZleHV7Y
da6hWYmrjecW4ydH0csVgvOUkNotUL47cHl/fcT/v6H8i/zkbzPp1YZyUbVd/F+n1QHg9Oe/+jO/
a6jkY0FI6DTeUsz4e1PBY+GPpVC6lODww9YXafCfm4pp/LFoXg3aFqDCsRXxS/yZ3jWcP2jJRX3I
JkTD9LIVfWBLebnGyYsuFFC2rOX//62yOQ44L42RjG48zv9dE0XaNobffqTP8z/9dHbY33+6Y4eq
Ksj3XZep9bXoBObNYHx+e89Hd6e/f3N2299/ttB6+uONIroJyxT7u9oNBEL6f/jDD2oneP0QqulD
eE2X10NN5XJfRtWw/me/+cEWYww4v6K0jG7E6Oo+fKhTBRSV//4Pf5mt/+u1HHZsYtFo1p2SRzem
ooVrVOfVt7xUvSAaCn3//hD/4ase9reOjKDMM0NoUy9PqzHbOLkanv+zH35QPoUklMmIfCBeMHYU
hKb5WXbqt/d/9n96N8u5+ttkF+GQzuDzvGtnIBcGQoN2Yy2JcSRRj8ybRXXwd1X977d/cFR2lZRz
iW/MdYQf9XmOPGzXWkJbSSvBOzoLTR/DzEdFdbIPlWL/HvBg/eauYcguL9zrtO8v5ij3/Dw8SlP5
H87ObDtSXNvaT8QY9M0tTXQO27h35g3DmWkjGgkQEkg8/ZlR5//3zuRkOEb5phpXFgaBlpaW1vzm
uRe9mr5gMjHGoJ64M0v/u9HCxK7j3svn72LF4P/vna/mLyzOexlgNb2DWBMOOFU2A6UYFntbPIfL
U8cBNEffZXMLu8MMAAhs8Xet/FkU+0Bs8Ncu+lmYxYVJY5++gL+9t9V8HzoLwkAfTVWywF6ynzdL
eWXQ+7m+9mEd6Dk/FDaaCgSvyYZt+WsAo1SGKdsOw6EwjxRt3//vbwOatvBn4GwD4W2woYbOjO7D
gRnmhWE7d6er4GFi3aeKTNOdY5C94/zQ4ZD4GBFHXXG2sVArpCgjGPBUg8OqgZMd2xXoaUYaBeOq
phkuZG2nhPdvI7amEbQRrQ1ua3pnUh2jpgBW3oCGNrG1fIzQkmAQ5vC16O+KErtMFWN84CAeWMBm
wfQAvqmw3RM7/OGm2RTQbEnzwgj9I8D9y7s0Vx1BOFRrKhx1VXfwAoO3Kw/2szJfw8FNGgeUASRP
CSoJdgwXpwfLaFFRHyd2V3j18xTy42gOHzAjPFY9fY2c6t7WxrWMqlds1Z4AzHjnsBBFu+1hHlFX
R89/aBnXgYRXoiLjXhTOkz/zHzCoTOfCJ3A/UN+R82UEZaWIkCsJM3gcuu14WB/Istz4Qj0gLziY
ZrGVMrgySAmzOPNwGrHKKlJN9M04wXfKte5qY/xeseGa9fBod+xhF018S6r2rvIjGQ/gt3ot/Gfb
9nk25k2rmgz2cyQR87CxW3XwKri92x1KSwMKDRMKwey+RataOTUs0bLI9eB/LQqaqxhuzbQcPNEM
OXobMM5KwQdUS7KVrU2v0Qrr3pLFGeMCwprPZ8WZQLXueYGNGJZ+KLdyzfuNXfFNPdCvLdbrU+8a
KEg3onafuzM+iAXlOLvvv33ttlfB2+1oE/q9M+TDYPcxgfcAms/vP7/2mbVuzYeYjBH1V7TW55YZ
jmiWUR65q1teoxvch/nn57/k3Ljbfy6oDnN04JZ6zPUc3Um3PdRmc6Gd6tylVxE5wBETTuqCITcG
Q6IPtruXdeSmn9/3ucFZBVHDU6FRO+WYT1GIBk0PXS9o5TO3jTDtL303kHH+OTTQ3kX9gDpqLgyd
L4ahYtuHBufz+//74EDB++fFJTSjbCoXns8B1pvIK/kOLefkSzmFu0aAqVDVY+i2Y96q9htOh2Lf
L9+/duOnVe23DIxGwBebRPLcik6Hk3rJga/4dyKz/59RoFn2z4sHIaoH04yw06JNPUHfcQVvtOBL
cxWOa39evHYMWNRHYsgbFf1c2iqKu8q8kAude52rPKu1ua7drhI5HcMt43OfjtZALwTjcxf/P3NU
o90gxMXtqNj0I3TvczH+OzHcf4d8NUsLT0EMAP1bbg2c7Ca09KSoGbcXkozTXPm/Kzn0wH+OOQUl
xZtRec8j6crYW4BpaZuHoamvrHb5mN3qwEQ75V7NyguYmDODtWaWj76vF/hUY7DgP47vCVZ+xfi1
SRuuJm3UwYV6dgXPbd4j2qOJM0Z39O7ziXUmHwO47M+xEiAWl1Vv9PkkAvbG4AL7bQnQR9FORZih
KcLcQLgFYy34Et8APckht9BFB1GNdY+UYbhlk1fAr1DLJ7Wg8beFY1bM+iaANa8FDmWr5yPX8lfj
o7PUn2CK/vl9nxvwVUCA5jRQyjBFjl6v91KZVixxFvj5tU8D+5fPZ921XUha8EhQvMygMXbU40Es
neDZdKfMn1t+lJTIrO3Ncf/57zv3LKef/xbc0GpCI2YMIscJWQxELEr/MIX84tezihGB7RaMSwNL
rYYZtMEB1hlDxObPb/3vCyJ6ef+8dcsB7bOVWuReSKq0XDx65c6CpqO0rC8t6DAf+PNXyNobQfht
eE6MDjsG5btZABPkC6Hi3NivQkUxOL2oVDjmgdA2RDbjLx/dDhcuvnJz/E+YW2vCQ2VoCk/uIUdF
3t2borOu0Ff0ExRDZOJDD56Imgz4zhLgP0c7SmCKAlcuEkQXbuDM063Zn13QIsr6nOcLHe+7nl9J
Fn18/ubPXXoVNzr0zXBOhci7wP3Zm+4vc5x+fX7pf7BWf5mAa8OEGTxMWYQVz+tOAS07oGOldliE
/aphV+AdlhOUsMrF4Vjw4hPipvNgDXGDYHUwBOz4fPS1baMFde9gjuRDQJlxTauw2MwRunI4DlwT
owAWt6c4NeiKhsOK2G8zhn6GbUu8x2EqaGot85AaNLSzCQcMMQkJ7IFYAWMNS9CdaEc4i6nZ2YRV
u0CnNAx3kDr1e9LqNha+rG4MoBRixy9GCPyX8LWJjA47vwIKKt3YD53GeXzRzDBAHrw+BQtIw3vY
/Cn1WCfmHNSpbuCutMwWjWHya25nEEOCiapstuH2vHC0O1Vq+qEqOBRBHP/F1WaNELZl2zaQZ/Z5
wYujQdEz29n8kg/QKTr/7cWuglFjzx2aD9w+R1EZZtYRn5MJ4HPsgQ29BzaouRBRz4SlNWNr4sQd
S9Pvc8Rusof3dhdDozbslT19Ldddw4fU0tAeSmA0evTDreTFd5N1j59//udufhXwVNXQUA84Y0Zj
h/Mt5A69Z+aCbjK/+Xesj//GpVXUG2cYG2vVDblA722qdQOZubiEfjmTfa1NZH3Shy5IGH2uyoom
uooCqLnZO3rNUVgKWYv2ABzIx1aN7eXSkUtUuTMBac1V0AscwoJK97lJzOPc61+war+QZ595I/4q
1vEeGLgZvmM5OOr2lZC9DWyJb15Db3RpmT73K1b5jHTsJjC18HO7MqNjPxrTzgkg3u91qL5UIXfX
x7FQIgKTq20/93vLj5Wrn+po/leQo/98UGvgPnqnh2oCeDM3Wi5jWfPrfvxaZR9uWX8mAGhYh6U6
Tr9ydE5xb0u+uBleQxWDJjS05zZ+jkbtPY3mt9KJvpazrJEztlL+wEfTz4MqMtCZU6JBa8YR7ecB
4tyXvpq9PDKWQoP5kQ/EMtMIp9mJtsgF9dSZi3unWf1bMurMahq8lvq5h9PjFMLVm5Mt0oU7P02Y
v8T/tWcmDsmFLcfezwf4atzAs95ELxyvduinAoshguZ+CGYj/XyYzkypNYcaZBQejJPj5aEaQF8A
yQi4R27c+JNim89/xbnBWs1aAwJzGz0BXj73FTQUw7NhR+9fu/TpqX57D2U1a/TYa7zkAX3LpTla
G+VZw4WxOXfjp5//dvXQF6SpJ4kb18UUWyF7mIh1YfE9d+31fCWROaAPjefsJBuwAgA1e/f181Gx
T9/4376g1YbjZDRHanTf5Ko+MhFsIfhPWrWx2WNBinTsr1XlpSZaXOm77fxonRfTXa4ctEeNdXz6
t+FQLc1mKS7EvZUv938C35qW5RIF8VtNgzwsZvS+qSRUJ1+aBu1Z9t4sjjiocOVtgJZeKM8Z40lX
ID4O7lYNKDafDjEGNAB/PjjnBn4VF+a67hbfb7scKRUsgdCqqnl9yYvhzMXdVVyAaAXSGSRSeRF6
18ATHmbbuBSJzxyjuWvJNykafzarkObQMcw/Pbh+7GlfvqE4X236xUENdPD0XlX9D1JMj67VP/fM
DO/Br3QScDsIpBP+iNbessomH+dW3WRVqdPb8+1kuSVomvhzowiDXdf136rRnNBtbEOU4107pxbI
Lw3/Gkrd0ZZZs6+a3JngBw66TbnvJf93ZnL/+dDcVQ6i0FrgobOP5YZJPmwbNtRROP079OJ/L76K
YwsFkw8dYzQfVHvdaYF+C2wbgT6lb3Y5fy0urPu0ZpxPVdM8t3lQqjcJ9KE/P39p5Nds9SUYwZs2
JpoXKspoVOd1AWrR59e2zywj7iqcVeDhDGRRbS5xIronCkYCvdPVgB0tIoZABh5q6LqE0Xs48FSU
hrphjmihQ3B4Ms59u5kbUaXhXPs/CJAdx9CB6q6sUJgU2Gei08J69Gxlb+AQ8K64IyAy6WbIFzyk
yyAubT9/jHPTdxU3y3YphGQTBl9YMbfJFru89GuXXu1XqmVhTsvLJscc3foBe4Z3xoVwf+6uVxEN
QAXsi1vR5E3I3qM+erX8C4H7zJWdVTgzZ2UFJhhZ+T8ob3f0eUaMSzZU5y5+Kiz+trp6Aeg3wTJX
OZUzzaxysKBKQF/+hfE+Dexf1kBnFQog2/D6xVK4PJxU9ZQgZ0Lp7Y7JPQ70wQqKsbRnZvfmnBKH
6h3UgS2Fxets70+HMo21pKT1UkFmVCeeQ1gNnnQRZUTiYibA4zxgniYLeWxgQh/2L2ibQAYOWp39
UExDNqL2id8kwtcZP/XE5n9/LbBJyYXHO/N0q1g0m4ZdW9D95GoxfzTQCo/QXl4aujPXXiVVOOu2
aoAqmpxPHU7i1aar7K9NMOf0Lfz2zkGsLX2jYVApD+Wxs8dbmCJ9bUBWAQgSlZo0Cz3FTRSUQgN9
46p9+tq1V2GhRYAh2vNp7vn7ws2HL2YLazpHUzSMYsOJtbAbrstCvqIu9/KlW15jHVg30IZyl+aQ
kHsJTBz7rQFwX/q1q6+mLvG6EJRCu8mXiHcpKCo3oC9FX7z4auL2ne2D9iXrXLfliwXdXQKp3xd3
hf/kVr99gMUCMfy8KJbrnjWbEiI3B/4EXxuV1bwB4QX9b8hqc6uOxmyaAcmnQF3tvnb11dRZUEkr
gZSjuTu4L1AW/WA9tvqfXxvkg7/P+bXlc1H2TSN9VuWmbWwRKo+YmJ7/jGjoDeHehIdxRfej2p+i
qFpERsSLj1qsre1El0uq4YAaUeOuBP3bkZByUpC2xl9O84grtCgMO613tHEVX4D85csdar+xS/Xe
sY5VSVOYCyRl99Jh9wlqJAzmzVgIHvMlR4jtmbcD+2kyN6dgOgZz3Jv1Fj9Z8FkYs7lHhB8csmf+
d6gogwQ+qfiPJ8YxR+sT2Fo/wuKXGT5ZkNq47i02u0eEa2cJf3G1D3ySIj4beFlh5ydDTU6BG2rh
2CLuFr99CMSDB3dzhQep+vua7hs8j0HeC93j/f4cIUs6/R5c0kKZ0CjQolZf44/B9TvDfXiWQucW
qnv0f4dxbGOTO1vhIsNQ+34cEzrd4Nnq4l1OgFpaR6w3k9kfitZNJcDFFFY0jA8HYW6iAuaMwea0
CunAiunU3nYQX6Ni8FLAIxLrkO3tm7k8SmxrLFplpe2/4B5K1FfKlkKK+8pHO/YZCOkuvSqYyOjA
Et8k2VJa8SiA6zoGOEAiZRn7qDvLETo808rUYqPrTULPa8WWMhNsyiSoCNyHH89GiG81HJ3MWV8x
c0xbgvbBHiaF+9Mz2vIV/u3XKAKABWimYDV8/smePvu/LO//nNT+NpHJjONeEOTqfKxhUmoV3ncI
6y5Mh1Ok+du1V7laCUIiNXsk+oFAY7+wZ5xASZE5HV5lxYlIKj15F37XuedYJW9hx30ORk2dN6Q8
Tl73BJ+lf2Vn8J/9yrpZeWiGHh6sY5MDP+buw64IYlcFl+hdZ2583afcSxX55WmrixObV8A9rxtB
L9Rg/7He+MsLWPPZBxxae7BJrHKGb58oklh8PmCCEell+P5POcnY3EEiLyayIwsEK+LCJunMq1/T
g1olGPiwRZ1D1PmBMy8jL0DfeKR+2Hw4lRfdhFJf6u86+5irBYNrIPBAxqty2EINVzNYZXdsLJwY
/mwof0hDXbMQer6yHmTiFjJaMCetaN87Y5gwTPx9FZTWheXl3IOvlpfABz2at5QBCNj1YMXa7Y2A
Yve1Mt3o5FBRZrJux6999P8MyG+TN2wM1190zXJPzW9DG75SXb59HhfOLGRrB5RWOAuYw02dW2UD
zxzAY2Ko/KKkFk61Nxse7UAM1Klt2d3XNklrm5xAWRrQ2abNbVZPCRpccNoISPPnj3Nulq3DAxiZ
1MNhad7M3TfG+jdqXnIGPHPpdY+xQ4CEDl3Z5qDdPFv+9B31zgsf07lLn17Ob+9XS6MRtWvXuQjM
Z4juX4AwulQGO3ftVXrY1TBpMDurzaPJfCmaaNMO4sKa8k+285e4s+50tYoQJk6RW+U8sOlBaUix
TY+6jyOk6Rk4lkA5GCzE6XJnDHbWzvoucIMI4AMYyqZEVta264gdt7VBUwNq22xWXQUVbjSk2PZb
O05hC+LCD3DT4CHS2bZYkxJYCFx4gJNw6W8r17qflo96mi3YRedSsbjxmg1DJKlxVs6aMFbsDvmM
RkMF/maONG5ObGekWrP/Al+KrPbyU0YFKBMQJzCkye3msaeHGijStm62+Bm2vcKHhDegGbI1wt3s
lDpMYZGcsq3K+U6bezlOqePiTH50d2L6ZcrXSV5YF869+tPPf/usfBqYvVfj6ZD4VnprXZpkdvBP
C9rf3rzz56V51PEZ1dE6b0HCftBVLzconi5Prj+Hu6lq/SyMIp6BNmNm1tyWW2bYBrrJo9DZwu5g
TtBuDQLTwlly4tvYCdos6HNjE1QUjNEtYzbC7Amsd34z8wpF786HyWZQT1tHkgVxap5uVOc1xxOL
E9oMT4D7bncUnBlhbUQ/N1cg4o8JL6l9MHmPTGSs2bQh6DnEG3KNp7CL7s3WTD1l3RLBkUQrB2R3
Dw0ZYtFtAoYCB9mlX+qkYODeMDCWU1ZVzhEUXQeZPPzDTAnTFbCDlg2Axg2Adkb1Yci5fgsBgn6f
uql/J3093i5O18RVA3BwtOAm0MINEoi05EsBDF2GGRLEg4J+2+lDO6lA2D4WaOLf+L1q905thGnn
OHeh5f2oiaOzwjJgRO+3fFcLog7oswMwndn1EWKictsMw1sV8gnI/ckFKJ6+w8mhfAbA+lsEPPPL
ABrWlWuPxXZ2Qaf3zJ4mJq3R+MGceboFnUxsZ6HkTvvST1s0qCQLbMsO7jjC7TsKkKnOiwGaSvUM
GnB/Uxt9nRptMTxjTxSAFBX2/ps7WO5tLfgdlmvAZIi704NbZrg2uCSm0JtGg45UC5xKz904J3UP
smgbBOVt0YzVbdVPDjbhwohlVX+fVU8z3SCMaBotu4lqO+WgOSeNOY4PRg0C+NK7H2gccrehXbJb
XBZNANx4ki0aqmHehy5BGLRiqECM2cOeqjBxmuwbP2oBQb3DwEwpx0rsQKMx4nJx5KaigZ2OJZl2
ZcOsfQ2zGZYqoN1iW+hyD6vzYOs7VH0zZ8CBAKWI9jVT5lZE6MFqtUPjqauiDN6bXm6Ekv0grARE
bURD0KaTsLQo/BqYG9NGVhZo/dgyuDPGpkFQgXci7Q5xC8R3zBFb0T7W+4kUETqQRoFdi7QAF4B3
kzO3idfWyzHCGnoHWmT5Lvyiy6aidX64pQtqnNMU3Q/QIepNZHg8s6RpbrvCDlMdGcNNF0LOi02G
80K90WmS0SjEW906wZ7N/QmqDMhXTUwP6Ao5jR/g8OEL7czmEEJv91bxEHAfjd2lnBqNs2Kj2cpB
25sJ9plJ5RhthhqrH4deH7XxJJXYLS1AApx18q3wuHfo5wAc8q7tFWaEcA8zeBYTn7DhldhSOYMV
C/vVG5wEcDYwwWcCjpo/74YqWCCViaI73RJ2YNEChhHA2tfWIkMKQXZUHQCacJB6tjDAM7S4A8st
ykqsJltzDschq0VAn62JOUfPgMdVV00uTsxg3xBHQeu8ew2ICkntmHKDppnxikuUa1DarKwbQqKm
2E0W8zV21aq5WhxvgamCU1v7EKiI23AABic7ed2CxebR55kBhkOhqHkS4+SOUG8BJQ1KVagy0Hga
yMaHyjLRsgIB1UJs7M0AfF8edISJo4Z5+TV6CxQrYdtrPxWeMvWmqzuIEMKQwu7DDw0sP7bbjXeO
35cSfeBK/ATGFmw2JBHyWUYNiloNnz8AxUDwqKWl0G1mO/IuXEY/m2ybLlkL2Hkq3WE2cH7AnBPq
rAYiZYF0EFr7m8Gm0xYYHCfzegl1lRuMNF1Kmx0A61hwqoCnYcRqYz46MLmYQ6h9NHGOoKOIq2EE
zJN2HGXGLjRFtridkfqBAkeDzfLOxHFWqmofrl8CXW0gnkdJxZwCVWaOrowm6N5rIZa3Eb1xsaeX
Ap5pcDgcBlACQVVZ2LGfbWCvwDEDKh0fPHgWjRHs6lHawIWWc6r9qEuKygO0tZggk09tnHb9CKcB
SqbZ9HKntPwFnh4zFOwQ2KHRWNgbxxubJADoLlO2wzPpSTcDIMbLWotArT6VyF9BQgKkTsCYtooI
BydwFP6NNXbwusA/fhcAxbzAfm0+lmjF3Q0BpPyZKMLmYRqi4o6IakLVhJtm7PVtmEqQS4yYFlBl
xS4zVUxrnKr0xgDH8KiFY3zlW2+O9sQPTQMUL5g13IhwKJCql/TgKsX2IMSggmCxAKxyzKPRg8tJ
NDr+ra+rEZQiv0N6A0DjAyvs8kD4xLaNPbmZCSzOkzFweIfAm+am1xb9qIkPmZ5St+FYIG+pRucW
T+UkhKr5HchwfQeCZATeXDT9gEFKuFn0ZLy4wjL2s+ydb5JaLb4uCVSXAzoCdOV+XNbmd6uqf5o0
uCU1dZN6tJy7tnPBIz4xOj1LzpuqLR5mGwsAddspDkcAOKfIq1OYz/b48pRMpfTeFhf8ZJgcOklo
qxZwTZwyhMRYUgg46TWaC8Ut8NtwaFiQVk4TkCzNCYNcwUglax3bQGxUUdwT4mXcQW43NAYIUy1a
NIkovEQGAaAyBnCWFD8vnbee1WDE0MSCNB1+ArK/Qz7zEww6E14EMADH0mRcQznP9xTdsWnbeyGS
VoVeF3sD6Nxew/JiS/npiUpRgvFlWduwnPpvphmybeiK4IYbxbSJmt68n30g7HG01mQn9iG6es3G
2VYzoOLY2QOByJjZP7IedMoNSJkt8ixpVDugz22SDsBH7ovFhNOf0nwjpT8ndh35G+2E3/gkQZM1
SqCt7SJruwbLGHL3zKGVkbZOKPHxK3poYJqEzXOgisy2ldjALRCI4wIMxqwDUXEzsfJ9iuBZA0Id
vKkiziZgdKjRUignK/7o67BHsKJuSqyoSMzeb7ZjBLcIBCPU8NzR3HIGll590mZWlrEcHHj7hEk/
QzXa8zLaT+3gHNG7du9WbRi7lQdvGdcoYgcCZnQ6DO+nzPYGQl0ZB4UN6iQJRAmbaBc7ic4uRTqS
EwjObGRSeb23NZzC3ffgbiZBhzlNJVBTFCvJgXY2nE6Yb1y1RvRKFkBvWOUaR9rPTyXsoBMT3b77
abCcb35Ul2ntNh9cT8GuEd1z0Dtl7CKRQ+m0QX8IXzzjyTVq4w0VUBOkQ49tGNK5F6qregPaUFoT
oPy9UH4bcYPJ6FrspjI8axd2Q/Hky5kfFyyf6UnfGTH9gGACgJOhpidAEckJhtTstaeWvT2Uw8YJ
EbUxY09QxhP80x2jauu0Y7Rl1UgTiOwNAhieYx/ZPHWbgZ3IsM4EpXDERRI51sOySCSKEbSx/Rj4
x44G5RXcHRrUH5lzqJGbsFiAQQ0GIlfvEQVjLZlHDfxWwQANiA1XFRCrQUneu2BhIqOJsIcy4PEr
Z6+9GUZ7PPqDQvZbWpPMl1CFjx3nEhYj4Cj+hD+JtfEnXl7Bv+YWOaP9WE8TXGrqIpnR9p/qBfRQ
bdj0vm7ALwd1vsoAootuAcWV7yaIr4cyqj78qIeval/ZT/ChMqYY0vZuN5e2tSP+0qOzvw6u285C
SzNI12baSaKPxYAtRcJaMpzW7CHu5KRjxMoCA2Ow1JwH08gQStm3hgmYRvhN06SmWzWIhQ301HUE
LEo13uihDK4W3VXfXb+rtxA5g49LaZsGFdE7FdIP1PCxv5EjuWoQd68kFCYbJXwzLQowsrxAJGiU
AHXba8mNBi0eCT4yvt6eOLpOLTBba/jVDDC8gwCi4TFoMe0OFpcIiy5xca46yxbVL5gtFYvWSRfW
KtFGBYpY4wmEURLZfBNx0xUJjFmqBUfSoF6S/pWaRXismYXsEEkMpLnNz26Ylk2vuyGzm7LDF2XC
FSOe3AXKcmYiu+CRfTUTUK1qOLNl5UnbCx8vlRlV8+6as3/nAHSXSRRoN4oFg4jlaNDHqHcpJBAU
lXXc9y/Z02lfFaUR13YdbBTv/S1IEaAPtkGEfFeyTWRGaHMXc/9t8Dvne195YeIEC5CEqI7HvKjU
Dtq6MTWmWW6B4hqPwO6Wu3pa2LVU4E9ycG0Sq9DAj6InPql9Gd3IyXGfeCf6owfKcjLisD6OBD6p
EoIKkG4Q3kwxtNgMEJJ1HZab2oBHYT115U0jndM6XwAINvXB3nd69hzOgC624FQfTdxC1o6Vj85k
ZMS+BssGJEF+Y5FSYAeLs7PBHQV48R1JGXcJWhJl81Br3AEq58EeEhpS4d0Z0QvYbtjHqol9gyWK
64AJWIbP8DUUday0BY23Z4prXszLLajTImn7wP1YUFdYQFYDiRH72GJ8nLRpJ6Gp/F9l0Vi7zg54
0vimi06ygKB5gKhN5fmvnZzDZDLBn3Aj48N1THMDIIyzsVXhIqZGMEwDA81+jEqsegTU0qvSlf6V
7mAu03dRfQVfU7bD4y2buaSnQyLhH0xmofEErLwfnapfOIPki2PHgO1NbQE3O8KEzHOZOEGuP9AE
8OY1Hsjzem5JNizRr7kgVUYt0sctoJS7ccSKLUCFjE3Y6N1gJ7xAPABJZcMHb6MbRKhQjvp2kohu
ulcA8dWlvsdWKrrXtlElpCYqk8ZcwQ4HLwiqBz9lrVhwCgW3UF4EUGC4YXfNTnsSz5ZRxhUz9wbo
45ljVPwARvYCdxbtPQAVin2yhDYw1sbEkhBf330/diQr0PuOnpwpwEzwnQfmDBPsyySOfhwO7Ke0
qZGEaMrbCHjqbaYCnxXY6gO4eQqdFQjk8USqj7LUIplE38RkDq0UKqUWjlQ229bshGWbfCubayiD
mQ22bjmp/mayeQXQ9th/wHmnem2bqrzCQhk8dYNo9oYHoGYDYByQkyMy+LKAXY3BsXtcZLcndqhv
ugj4PKdd3C2sQvVNgauC5DktO+QGQ2qFaIMsFqGTXgIIDqnRfIczWgx+R4zdONnLLz04PsiaOGKj
fbTklcbxz8ToT/gDGXd+Oxmg8XX+U7jQYtcj/b4aUP2NwwWbCUXhPBMqYISZE1Ybt4ZGCmJZ7xFO
WeU1cMzF3cQZTN08qEYo0hNk+S2prmVnOfeWLYqNiw6kfTksHHJAb3qCphm7Cuw09hM85jJY1L3C
2BiyupGh2MSDEAeVwbgTWKBiA1yGqwJHCnGlg+DGn3HCKmE/dj2asN0SypshuIFrDJLMctppCy0H
jLojvgvGthZHycovp+rVphgmFnhBjuqHC7aB/F5ULrR9vU+/9b43bhin93xyb+0JtFqlQY0G3ba+
GSHHi4NutnOfDHkXUhO0W0O5B7MjckyH0gxwiAry6UYM4TPsFa1kCarXUHaJbdYiNcXyjh3Ya0uK
b83Y0o+QllXCZZBWARDUUkkbBnBDR5IW5pZmARJyCBl41gCcnzg2DROBde4Rp9FlKlDI2YxV32Qd
URNEQVN11J4BGRJYcpvSF0OGyf6mbQKSo40GCax+70UQ2CiVtXNmCexjpTNWBxS67kCt7FErWVhW
NQHHXBW+iltkRRmcMKNjK1vvkdvcPnQM0cpl806rQd5bizI2bfUDSEXYPKGlctu4Osf2KIChIYo9
wQlPJNvupSblrUunk/HSOGN35gPkPJrBr2ZEDQxzrg/vG5w8X9m1Yd8Tt4K+0pH0mfPSzQvBzThw
BhVPPa8Brubocm8s/4DCiXVTedggd2ZQoDsoeh3lcuMQgOddnOOHRdulDbjlm6bz9VVBYNE3A9Py
RFFuuAaEsfhVSyBmSwPgqklo4OnIeA1fuSeMWQXadP+rFdaAclIksxkU/RhIwGctwgckZDlYAtg2
W/ZbFbWPgrJ6j2ZeuJQZM4Ndpgc3uaXAUqNmVCG0c4O9iogxWa4p4ksBynu2zEu75yPmZxyYQX0t
K2M8GlBCod7AVC5gWPk9UPBdmT1uJaKuNFjcPB06b1ON0TGSNRwVmREc6qmQ+H88DZNA7W+QPplZ
SSoUuyNJnq2IpGYdHkVrwylA+K8wBHyCy416dvC57uC2xY8+Jf4jSv3VxmBwcfLhERhzWoR4nV5a
SLntxpD+kqWE3R8PYAYnHLM7EL/1NzMTJmw+HD/5H+7ObDdyJEvTrzLoeya4L8D0jZO+u/YtpBtC
UkSYGXfjTj59f55ZNdXVg25M3Q5QKCAyIjIlF2l2zr+yDOiNoNVLbCb6tojhLZFkT43zYJAGblZh
uHUq1e4NAlJOhtOROMA+n9SlEjsArCYx5bXRgLB5YodLb+eGVRMHupTbgjko8Q0jSKreXWJLz+Wb
lhHda2ThbgbpJeDE2e1K2PQmCDKWBlOczIZw7baT3KPWtKtw412GLDceVltnL07Gp85POjqHdqW3
Q9QzBRj2XUDfcTx5Hq9XSPZsR1tpzDTw7ZGXm6jaJeK5uubLen6iuTyJPXfPQ1pfAktZl0ZoxBXV
2NLZUxp3qbN8UlYhSR1lSPECcyRQviz2hpuPTADrt39FodDjPQXtEMUNwaybIGydBF6JKsK5/bZa
/cOQV+GgqW7HGTEedMcKSmo90AN5tsk0jsEoX1fKtJOFeEVtBxc9YRayu+FCkn8WtzwmJMraF3qj
s00ejd02H61vh6tNz2R7Q+owMFKqllbDB5nkicMMas3pg+tFLO0rgatm2ao3PwC/znQl7xoWiuO0
1PaZUDkv7imqiGkewb/XyFOw2ie/g9O1rb12vL0F6hlYmopSO7wPr3WgtW2GJ7oHSG+12fNm0u5h
GUau5ZAMfmrTdqZ/7eWs562UNqct+f9b05u6BySg2bc19Bu3MV94IrgCyXWMU48KRss2D1NPShaZ
Ncx6B1LbL5Qqf3ZOetJFfatLn1R9Yz6r9aFb/SQwqYKQRH6PwYTawzNEEnp+u3Nd+6CJwY/prNms
urrOfT8Q8D45qoqSceGkX8rHcU1PYWjkh0BGVNIyZj4U+brVTnTuueD6PtwtqHdFtY7blWd+I8v2
LmucS2tU9ikohxfI03uydc5Wes3R5qdfuSlugdxz45K2xcM4TvcCKdSmplAyWTxV3ec5fY5U1I1P
1yKx46LWH6Kym50yqIbLPlcHXN8l7SD2PYgRnRP/DaNHaj9BwV9euZ7qhUIeyu9I+M94VCRjGmnp
UdG8DkP2XMB5UWb5UrhVojvB3GpU70Guf4muQOvMZZFWhXU17F0UF70RKOvGqMQjFEu8luuD3Zrl
0bZbCmptyLRVLwJJkHydjeH3tfHA8dGn0jLMAtQ+Ahfk+8yfwiRcK0m753hhp7tQCNAn1WodZpSq
cU4nHnGWUX4jZ9O4DSRfvkWdoJuZZ43WmKOnzGOvktHT2psSHRGfmQX/MKfkdqy9W8Ra0xCA79cb
liqmq4TYqKhMohYkaZLNgQpN9Kt2SUB2XlEpWgz9mw47yvpkSrpBJy+5Ng+BuVJfIk0KJBmTmPGG
wyy6KB6LFPRpmW+aBnmtNX+1bn9gkKTBgkWeBOBvv43G09rLARysPYREq1eNeifh98J+fvYW7v60
l81zajlnHfykefKtNtuTY1LKON8xGiS5AgzxI+L/s6xHtws0z14zEepP33Kn3iq/+u5IX2bUzXet
o37QOhKc3TkcT2EP5mcL7RBhXj+C5XobROXPOQj7pp3WU9e3PRpSbNCGNRmxHUzvyuZ00U5/kzfQ
oV5/7y71qavFO9gn4d3RZ1TVAGBNLBG2601rlRdqROgBUZZ1lK3dx9Qp5mkrklFhbhkH+842EMQT
WkyXjR1kRz3g1YjWtzIyu407NfsFYUtFrlU8wKXFgduQwk9g92ldxU6IJ0JNyDW9tyb22jn84Li/
SZ1fU1c0tEBaTHvD2t/MQQH6Wsy/hBsNe1lzRCyu8Tt3jAMRrfqIR+XIylMdUXplUC1D8TWldWGc
RmsJvT32mAwgexVBm6ALK2C0Cy9nkHeGDWv6S2NEC/dK6AiOzGCO0LIF7UdnTz87A2oKltN5kPb4
kl5fVT8qakiEgPXNalyGFYP+C9hqAFqKi38Rfbsx9HB7bUgFy2KCYN3Pn8H3fxmF0RwMXKVUXNtJ
kTcP5sz6a3vFJlfYNKVJ3YUz+u9A435iN9bvrogefeSDVkU4nJBFHwNq6q1DF8hep19qnNl4CEw3
ZpqCqyp/WywVUqRQ3lTRBYW3GZvjuM073lljJEc6WLxHA4prLJpfA/Mfpc2ES6aWZpKt0MgttNRT
hLAzEJUbfdBsRs8/F4MZ14LlivT5AotOeR75iMZliANTnfPBPAcTfxTHMg0xhfl0vc5sPZ8Hs63u
aGZ6xMyylU6/D9zhLYhUsKmCPvpJ0ufe9LnwUhYhOPFvUVpBMk3Lryyn3LX0AKTDOo/bDsPaQhSa
UdzTyftoalbuxqkCSMn5nFHhNIZ1tl3S7FA2RkqcTyVvPGVn+8juX6euDeLFr27gOAuOIWgSZyTY
hM6TPejMFzn4G0X3EO4itSEoPQSLzt6BusDGrpHgNsg7MI5OCOLf+PVYbX1fUq/Rl0/GnD/TI8jn
0906HgKJtPnoeT5jKq2ewy7ztrIaVtym64e2oq9C5R90EX3BMa5bI7Sb2KrmKuGC8WMjq5+G1b5k
5k/LbQNgUi87uKiqL8OUF5tV9F5s0Ab1MjOsbylEOVmk4yVVCKmRGY5+XLTn0fxYH0rVszpJNUI9
g4vTp+3QKq6Ln2puvbgpzLdmNPrEIKE81ktJbdWKOE07XFCkBDePg2RxEn1KzHm9tG9sgY8pKVJ7
4tOReAbztQV+ca8l622sgrGJaSAhnn4YX73a6G4pg0q3a2ghRfWqfqfmfH4qXJ2/yjEDGHZl9xQG
QHGS8oobmD9/a8yhTzvLGDw09fBOgcPC/BFaBB7Ier2f6z69YbVxn0pDmc/cBM5jIGqGtGB+SCEL
SPxpw51tD4wovgx+0NSs90HZVXzWnOWpOTmPuqmm7Z+jaqRz4SR4cYZLwxV4sVSFmrBb6mdnqd2t
52WPhN0TnUIg7YatpKKbYIgeJn8Nz7auOElIotooV31iZa32JUNy7K8TLncLGgsFgr2HWVignj1x
WHX5vGjVc3I740PRerSdzVW+iQby+mQN+C0KrPhGdzMyGpz9JlCxgbPgUBtpnuTWkOITauYD1cy7
1eLpXWRGaQY9kT84sQV8bPcx0VLhb+oeSiXCupt4Xm1vTV/os5U37tGYbXurhnKJ8eifC+obYlrv
o9tCRDZIYDpgC8E69ywtt7rY9qrIJyGVMsiXB3sIUAHkJoY7x8pIafQyLsqUzLwic+4QJswPtEpc
1Tfmb6fn55XTl/HsOlWReEYP8dgOazKXxpue4QamvmjZJiDppyh9CnwX2G7k4GxiXg9H8wpmSwK+
YLyQmgGwRH/IiQcoYzrsvOIw2IM+WCOYAeii7yUqDNfzLPkQx8VrjyKdeJKRyQg7cbnik65z1XOV
00xTe0aTFJM33U/BFXJw6dHo0qJikDLU6zSQjLkuXfRgT9Mz6AI9WdDoLud5OhzWUUW38xqKi933
5Y5ObfQE09TuqYhfH0J7sjWDGzlZjaPSm7mfs6M/K+dTK3dN1jSyLyqzEef3LkxW414vBU/Kfa9Y
Rcj6t/awvrR7eE3pnpWbUuDlpCE1Pn75M+1cooHG0mJAREdioxBfzfSLxrv86Eeefex1tx4ne3Av
xEmvHsGAWfk98Vrd8YcbN5baXF/9sSe9qejrm8XvzMeg7osPN7ed0zxVbKcybd7ccHK+IMl8NDBp
uctg8mLkXdwVIKZuotZF3oB8ingWwr6twjba0M9agiD7gKkKB+zFruZ5DwtGwYMKMLjlXXdshwI4
bxnDPSy089aWpnU/8kM52n3Vn1umm+ecSf6RurH2pxhtOlPgxp3ELM3+Srahx7eQuKge6Yw1aSNZ
jUHez4Bmv11DlntrBW6N6cS6lsinOcB3kdLoVmd5QVyMNkDyqQNhn+OYQV6d7bIBWQI1C3VwWolW
v52bYP1Jx0vPO9KS5jk2w2dravaLuooO+WJyMuaq3guRur946ofLKNxyh34xfFzHvotDhwcelqmU
NDqg830XtpQ3tKdUu3xcWfGtmrjdDQyti5Gq7mdJ45/ka5ik3yVLp9rL5Mzyvq+EdQk6YSSlCupt
5va7zMyg7ABDw73m+0Sb4wTo3/Qcfg6uXx6sDuBaDcM1bqBcLQOA2rY/fH9uGPeqevmVFmhDYQsh
S0UlPkcjmI6m6QTPgS6yjogZd0psu5vhazh4IaTB+EADfJOYejcCBqxD/TvjybWyqrulTaTwkcW5
4acH1/oAKVp92sqfftfRSOd7lgKwUdt737cBB72exe/Zd/NH1ZdBEgwOtF+aTqdI8uoVbQ2TYznZ
rqQ49FZw3V8Kt8OBs0znwnfaY+G7SCfm3Ndva83lExVfUgSiuyI3xcGwNb3xuiWeNXLTA33x2wmV
+zadlxpUycA3QO0eTvdQ3sKLveYNN2eUuzwlZvpURFnzQvS9wKYBqlFvy670v10xAS1RgHoQ01yc
IptzOMv7dmdbuXWpvN6M7Qk6KCiQ8aSg3Z+mEQkq30ZoppyOA2jf4G5wXGJbdPtu9K1uaUVZFWci
1ee/3LIYMaCBs2TZKFFiqeBhspjRxCTot2lgTe5rZHm7gRLDp65rkAgoA7FAxJ9mWeOovwq3d91c
rjtn5Muh0aU+NjhKExnSPm/kmlU9qJ1zFabyM8shIU1ZvIm6MjYVJ4EREwrmqURblf4IhF+/TXwm
28CbuR1wABOshgRoGZHVbJRR5Xstu88pbwVUaPuhwoB6Ea27+1xPXcwIbh9skitvC9d3XoO87w6u
WkpYOAdoaqZzc+i8hf2mtXZmnfbUNBQoPbyCdpa1Qa0mJHy4xTCr6+XD9hZ/v5hTuoPFCVmdw2Ab
ZIuTVJmVo8aHL16jaaaewIAvnqL+pqPbDMIEbkikRDBbk0OrDMTNzyZFXzcVOooHhD9UEeFpWaNQ
7p10BugyRX4jAm8sN73jiL3tuDyUVOElfhe9eoqO8w33c/Eunba9q+fw2+/N9mJPgkOhq0xuFrt4
4cwft9faq6F/NgmBenKXBqiA1rhjOgTFxpVBfl7AyC6VDWveV6MRA/T8Lku/JIiqLy/TlGnG24xM
Ttornyb0mfDq3vTqzWkGwWnCbxARjmU4B6hx6BC/We18SazUZhNMefX9ghg+m2SqO89t33n8gyOt
o3PCxlYe5rIz36moGU8LlUjMSWiXul6YL1lroOTMm0fGsSZeJrvk85PG3eR1c2IHYZCgULNY/Ioc
mhExrEqpeyPQkr1adHz7GZLO1l0/BkGHaT76Dq8FJWfXlqVtH7bsa00T3SL6z3Z9wDRtwG7HqV/Q
39qE+zECtJLSLA+OOaKK8Ifu7HMN1TBtVJeN9ZRdGro6HpW9uMe5ntO9Y6Q/0rS397PMKVaSg/2Z
6pZf6n655MHoHSVG6r1rKnnM27rdN/UoHnPK2hguJs+4VXqcYnd0xu++zJaa7819iug1JW94XNHX
SNXsg3SFxm/H79AZEBGz7d+LIlsamOXQulB1RaekByOlHcs9uYh9mqTshvYzr9OZH+HAHlFE0XdO
f/256Fz/npxOhPm58WMQS3HpNbSk7drlVqcATkYw9tQ8OdMe1G+5XTNjSERZVXFPwfoPR0iaiMrA
iR136Z7KNmqf9VS2u6l13CORnDalhFlBzWC1Q/G2Gdt6BDqRsatQWRjm8AiQDgzeOVTdG62+S2cr
31LYR7EnhDb/7rpu476UHIeWfQcB9FPA123dUY27RmqUwOURIjyZwkVu3LWrTs1KAJKczPGZclG9
NcZFPasV0Vgg7OGbYl5Uv8banvTSeNtgSfmloG+E/3fpiJ/dV/5qd/K4cw8kO39LVJR8nv2491NV
fK7k4r1Mbt7vOBjSSzuM8lwh/yRwwonoh8P2sFh5/2mhq/gw3C70eXO6lHIS83Xgu6JKPHAfU1G3
T5Efarlp2kFtdb3qJJ27RMyG3i5VmZ4tqswQidrLE0bJhQw5l+LApageWiqBk5kCPzSkOszuqGvz
DiRlMXu31nBCuDA/rp6uk2xe+mS0dXTTQUq9sSqzYUrXKb8Nes/8OG3Yg5osANoe7P6SWeNyxwb9
EjjlsidM1SM+WAz6IqzppVnZa2296nh0ws9Refa5JQ8bFQzAMsRjDhWJKhK34SMZOh9eVn+HqciA
AhT4KnEKwBZ+M/02bdpjN3k50JAoqj5hV6048NkxSOszv+yAhtay9rKj20QN1jYow3RjC+Fousrs
uSUGnn9cFLVxWDyRH0LHD24NWX0Y04IGdCWj7uBHqr6UakEXFeJ0DJoug1luKvhX78HJfXVvpTUM
V6Dah6Vb52cVEFLXwNZhuYMxp7Bu2ueZ8VHMYRajxPIOXgN1kl+zI/ekJopzEXoygRR1EkdwOBA6
Oupb9Msvi+HV+9ZtimNFbmY8VitW69V795CunFU5Oj+8EDlKJke5i+b01S/mL0V4X0K3nLtFEIEZ
sOaRalMnfazz8GB6t9OK4MJXzYfhl+pWh2316LU+F2VIE9jwy1opmZRCrmTUo3oXcBcbnzLCle4+
kHznq+FAjrndf2ehv+u9vdAPptP1txRKd7c+7sR18MU2pQiSkl0Z3ZjF8tVZFmWvzQjY22Uhd9dQ
cduC2xVlwIpTlU74HWnS5TZ9gJpKrq6/XRyz281KE9kGTrHtPUSgXYQaD6fVj7GradS2B0J3zDQw
EkS//pPPEXhnd7m81ygg3jNVr7/pi66eKZjt8IoO1iPCjpyDaKjA241gY4gxe/OMDtsnur+V8dhY
EkT3qDQN+5AORnMyIjbAbeXZxUNfzGiJwGw1tF8a6K/Ixh+LXKfZNoiwDhYULDptRVh27Qrkwddm
IaPj+phqd08lNDnzyNLvJdDccY5sdVjqlMdZWt2FXHBGSgoJ0m4qz0Ux2TNUVwrtLsT0NCC82yP2
4saainQboUp81mZdJEz1y6FJMxpEwdovUpkiRjYB4jOy4PjwKZs/Q2pTA1hCRHkEROt8hX0K0BZY
BjBivhrR3TQziE8ii/YRYrufGo6VdXxF6GSP+bYbVfWqfbdGf9iChcSDGWWJ52t7j4vADM8yzKHv
CnaLm3zpKIDAcKlQ2/jegwp67kpSGHq2id8dMP7t4GYqS4Q/hr+DKkSiNqDbSWFE92m5+rcmThzm
KVU9TaVtk38fgUr22fJF86g6UaOpoLSBD0cPO06ajdnLiHAKQGqczn3bIIRIo9rf2S0BWxblQHwj
KICNJWpvOpSrQPEZcgNRBI+BWSIpMUZ7k82o+ZhUzH1j6x+Aj3IPesq/VCAhX+X4k9SP8isy5/6W
HTx9KcG19pFe61O95jP3mWIpaXhAW+UvFNxip7acsj1FQ6WSgcXodVUr9Q00VnIPWYRpSl+c/Drv
TmM7YQYIMrQcs+2N+zAvxW2VVtEnFcbZtvW7dBuUc3uQOdNMPdYz5RUwHKd1Gu0Dlo2R4dVnnolY
0eSChnLOxZoBD4f6vfXcdTtzFm78TM2XQGFUZCLy5cFjfKAwAXbTsRRKI+n1v3rbmFXsdnX9A7i6
fJw7ZB+1MtKzJv5oGzhwvasl1FNfDdNlHhBTEiqKZ6ZkJ3H6MYIDK/zHwJJP0tTp3qwy+LjSekdI
M2RxzmUYOm16QDFb76sptY59E6DgcoWTbWrhu08OfYuXBcUcz35L4THvEdiOF/Gqw2jJlHZyQuL9
zUSE8BsveXabuohPWZLL1z4icYDiQJ8G2yDs5DYanOnO1qn4EPx+nIUjW3HG5Vk3KUEbixpOVknx
aEdE8LaJRJOQ2CniwgPVECSzkWjFmQte/+QhbacOnqIMVyj91VGZwT6QTQeBcDu2jGU4j9aKe11N
+bGi73Sn1mj+HXgp70LEDbrn+mnimqsccnWiTcPoRjwpXbaKLXYczuVOFUA1YnnrQqzv4MPfqzkM
29FBWWk6YpExue3GwfX1h7Q1tCUCoy3CHZups6D1zQGm41MTWDwCPf+cvLXZ0ELboBgeJSW5Su41
b+Ctma24jQaz/wFlXGzrHEfoyrJ6NJfQPxW0K6IkSKuPPC/eR8sE6JScIW6AqSOtl3fDqFesMa6H
Nrwz4gY972OOgwELfcGrvHgU46IeoazGFwOvg6vDv7ym/1J52nNd8r//ff07/6ex8c9ar3/8av+r
vv0sf3X/9Q/909+hTvBv/91rVdk//WJbgUItD1SVLI+/6Ors/14bdv2T/6+/+bfixOel+fXv/4aA
ueqv/zah6uo/dyqG/n/ykP5fnWnP8tf/2n+WXwrj7K8/v6hrD+P17/zVmGZYzh9BFLkEBjpUefnh
1es8/er6f/83CrH+oI3Q558j/WKdczBw/q0zjb9FuS6aPJM2vyhwr6mNf+tM47dM1GY22erYUv3Q
+5dqGK0/29H+4cXzkHebrm26VCRYDgxz+F9iV5putpa5KB5sKhJpLV+y8KMqW2anMihgcT3aZJs7
1wLqeg5GCklZNnX0bLbe9HNtCpSSwqQIZm3Cctp0RVi8OYsZzgnzUXQsCMN6g3WyTV5I0+VcVetj
7RNYG5uNO8mTbo3AuOigpDV9Wgb1MvSm/mjxgnD82fPUI39OO32jDMinjSgLtF6tFxI6XJnjg5+n
uDVmrcOPSIU1Hb1KTMyOCKxBmgaS16jMXllsXTWVXeyXzjJt7HECPczl1Z7Aet3HYWu0Du0xo+JY
DhG2bZu1aoH5FIW2m0Y7IFyt5vUJazP97tYiwCtCRCr0fOZKsRWVVacJXB0GnSW0cELPLvJCf6G7
Z9f5fcq7KaZBUdBMbw2iA9iouB9HBDhGPo/Pjdm7tz2V7y4wASUwV02xG8Wry426ab3WyTclghM2
bHrQs6PjSvqY2O3pqe+j8i3HloRCp3T129TkhYPXQBuK4WKGF0eupKwtO1KBCcuhjpKztw0Qj68A
3HbaIFYF2jDnwxJkOaDmBLETi7DN54NR1BBJ6Xit1XZX+6dHUofYITkiVFCodplhZWpI+TGoMzNe
uF67rVcQqwzpbgYwlfmgEK1ROPXcs3Ka1ivwkeKWbXJwo3H1cqqTWtdGUemPwCETMN6lmLKrcSAt
cxHT4FtOOAlK95ZkRboqPdMqEsosZ4hLSV35Fba0JVC1JRHhoYkTf9nB/6XD7P/PatkA5+1/3yy7
xZRWN/98pF3/xl9Hmhv8EXEqcaohF0fbe01y/+tEc+xrQ6zFcecDsJn4mv5xoLl/hAynfkR9LOed
a+Eq/nsJ5B/XE452mYDf8ByfnIK/n+b3fx1U/1OvrBf+c7ZCAM7rwCkEsAyW6zp8jf9sMs6KZTYR
DzJJ5hZw+shhdm83njbcDU659tTifMIIV1S1Dz1kOtIMkpE5+71Dr4R7Ekt9+0NjuwY5JXyDJyxA
R9CeVVBk7w7N4/IkMf2qJJiZJxNSezCuITz2Q1iPrFCndqjpnZYl0WH7DPryPfCa9L5jFi1xcOcg
NIaHbX2z2lb5sych6SMvcwveByJc7LPCWp+UtjVLMy6vKCbIqxnRbzRgvKw46sFBIHGfigLfl+cL
b96bXisgUmgakcheOAWSrG/as43GyTtlywruVwhO7D0UYWO9dCqbmqPO0A7gOqX5nG8fFPfY1n2U
XtUxQuzmEjgSHYiOzLvKXYwWoiSgdDpPK8nqI+yQ8zRoK2z5ltGWDOnT7OCwyOp+ZciZwqtoGpZy
4U7xMz+boNj6tmMTw5GCIzpgo9t6NRr+aRNUljsnes48VNLLwHz8FGS1QI6OO8Zbj6r2ZBd+2aYC
djxXs9Gbw8MYdBINsh4NVKW3A7BkNz3aRlmBWpTQl0N5nEeovZUK+sEt9fq4+pmNlmXkmyKREd0n
Yn4sXgrnYDfU7OJm1UYB8xX42da3UDKDa9PJcMYzVPZnNRT5h2VoaBMEtpLm8Gm5mhfXWSL3Na9u
pidR8L4gDwqGK7iEpe6x1trJb1jAu3wfFEROopoG6Uz8Klwl4axgMWz2UeqDvqy1lzjKDuzj2oc1
JByR/E0Q15OO2EU9ezh21QBsNPQpISVZhQE1weUBjeyKdg520JcuT5UYTedkL9Ksic+clL+d2dae
o6qk0Be8rb8XI3haYjk8c5sV+THagSLo9r1Yw3vZMQ8k3YT7m4woMV74CWV3ysurBuAoxFqYO2r+
gcZxggCsw+n63PrpqHa+OWfzkc0fjbPy6QvHa9pp5ErZuICJer0n+GQUbnm2OTzBaErJPbWNHggh
VFV3bYIeB30GAGWSX8LS9gWJQ6JpH6yoDR4jNjh1mEezwwW/pngJwRfN1nqhDdgs99wtE7JUnvVm
lxfGNY6pSKV9hKAZmeizbvWyG28J0CptlCIS5odpQUCI2PGJnMDb64byB1HxQX+3FH5f7PusL9yP
HisR+45XeIaxYwZCdRb3MzP43TqPaI08Xv7xVupSpHFd9V79DSe1zrEW0r839UhThCNXojXH3JWx
7ZeYO/Da3xoaRj62Rit8AGcbikMxI3zY4Mg1zhgocA5NtWPA5ecDbKmeEcnGnpebD7bwcPnh+V68
JGSFMJDuspNugzUNnwYQ/0M0R9fcc0uhVFtIJngQs5Pv+a+SrNhFKyv24Mqx2rgap8jGH1zQKbMc
1DFwNQtdTp9bxUoy1MPeBzz58kS2RKhHUP5tVqCFHDmIEZ1CyGGBVk4why1p8CgzJaEG2EeIXLCu
PjW3zmn2gtKAyym9umf3qUPxktXj8tmZuBO3YVmKdUM9kjXjdEl5F9pcFYzoUYmH11jCLyJOtZvU
pjY/aNzAP6KJDzm60otmpF5WfkpT1vtYW0bo4NlBt7zpr8LwOO0kdRk1yXDjpsAejM/Fl+ZpFSTo
E7zhlL8DoyrObd+6L2NVaHk08RrI+i2P9PRENxnnyGJF4y/a0gPvpJzOQnKDSP0Zg5Z721imnrf+
aEIzOJN11RJY2XLrzyGXgT2YJT2goU8VluSg6zZq9NuHlby2FMNQT5xt67Qdyki6z9cLqQb5fQVX
iLpqrXihhD2OFXxOZL37aBU4J9xheWi9RhjbZYHxZUZr7CG8w06iRlz/RUp0mm2aItzQABrBqjeg
Id6cBLnDj6AtO0AwsyhdbrrQn6K3JhM4/9Kew2sTgCvA4fYh/rxsaRmvYk05yZUrIoULAZfvP6DX
VL2zc/2CiS83vTWkcTIz31o0Y/2JnV7VGx/8OoT3JJeCNdq1ftomalNkx/KK05P3hJ3Xdrj9CnLW
ii00bVQAdTrWz6oj0mNvoxQGv4MlHoCZc+idnTMXrY+gvUrPTb5W1JqWIWKoKs+dG21XMsd717iU
GhvaJ9FJq9YZXmBeh6eUQdpnHyloUvMg/djzqTTAc2qMx1KlfNsYGeu31ebZQHYlyWiwOjy4WxQR
0XD2hzWnlNxTbOW/K6nwgPBsALCUlsc8zgw8Xr/Ipc3hWCIqy2ki9wvIxu5qHRvkIJ4NibTj1kTv
pL+A4TI+XQznJX6Aq1TF3fZrm4dxhsKjVgmS28yE4uiFve1CzLTU7zSGiaqcYxpa0sr8DU7JDBU7
LCJ+WtlbQF+At/c5Hx4bQm1cY3PS3kpjb4wkHmAjLz75c8srnA6mpuzaHEOJ5vIM5RHcomAM8bFN
Wv/wLPCbDSqJwAG2svHLoA+IfhtX/CMhsLC6jcxJPUGN9PcUsDVgcQIFZdSn7gdf6vieGe16g5S1
HjdBq5qHwpftszM2rE/CmXPyEFyuR1I5MJBeHzGMnZWtRr5qWUfUP4RqcrCN4UPFSmn6jDJOPc2x
F6Gk2hRz6UrMD/N6AXzFlGdVpThwowJtrf4I3ai0KPeSrO1TxbfSxUGet4/0I04DaSA6uzgRFvYt
VHT92oVTezuK1MYOvDbZY5g13c+p67xHcGOMxxa2OvxgYYa+yk81s18vjXRfoEUH662mar+W0xQc
8Tp4lK5O1/YKNXtltTOdon7xTApKjVa0bYLNv/nZr5KIQF/O7Q8mtMFmoJTONwfszFXsepAjes77
ZWOGaXsnA5zGcYRAbI55TpBY4II2gIjkMB160srwBdDweAXgbAbOsDG/ff0f7J3JdtxIlm1/pVbN
EQsGg8GAwZs43OnsW0lsJlhs0fc9vr42FHqVIqUUX8zeICNHKVGEO2Cw5t5z9qHzyKl3RPbSKM9A
8DzPJjpzSk9fUJ/L4mTKQ1T9Se6y56Gb2XEAc6ha7mFJzHQSGuScpkhp28yydIrTiBe0AhjfJEz2
Rt/gz+qEXe2AhdAj8DwvxJOgO4rxyCKG+96yk7sEAgq/lroqk96C4xU8SAeHhBcp77eDIcKOOtdi
vDS9G2N8tyG94uXjhaEgOwfdNi/aEChFN7tf1+uPu3YKIooPmaxRE2S6QFKMDmH1Ibl53csNASgR
fgWscKhcUUUgfAEZczEFksqzCmrEuWLOZLOJypzoW102Ym+wG4z3DjIiDvW2jcglpNB2iMpswabR
5u6uzJrAPcjxz1yP2Hewuys2i3ReIps7tuksDs3o03r1WvKVzJtxavttldVT8a20xUJuNVHfsbcf
8oRzhPasxcRvZgr9pWltL96uBeVTCte03Amrqq6MTng5X29sbvH6Fxlmfc8N24N5MfASInAqDeVt
HPIcprN6tCp0vWOx9g3nlFceN24fL+ogdWvvqkFHcBE2BWMkjvrpOnDaCqeDrCAYFYi0sEGyjRRb
A9gRJ3/btFeNaZezW6hxRW3tvPV6YnSr+ZsbrjaoIjVEtMujEV2fkzvYWgDWhY/US2aGx5yhhibE
KttTowHeDe2mT6g2N2H3nyM4hcvvNULOrf/+CL5/fPpQhuTH/z5/C/svRSibwF6ttJbeStf9+/zt
/sURmmIiZUGqg0p6VA1/FBStv6TwcKmbjonORUpO5j+O34b8y1MOADUkFK7lKEmq3T84f7+nhmlp
2jRtzPUEzkFF8dven75be8hyL1tfV6+8oR7kng2lVZ//dC9+HPr/q+jzy5IB1f6f/16Rjf+qWbqm
lpyjhCeUCRGHhDruwM+IMvoSc5DPcuMKsk50jU1zGhZrV0VBs/vzld5/nR9Xoj7h8K1sTZHi/ZXc
mK39xBxOyEGwtVC/gZNFyvLni/zm6zguT1K42nLELxmhoXKRZFFPVDHt+dArw4t2pgDpWlH5Wbo0
6sWP985m1y7Qu5GQ6LkUkd9/o0BW7E4U2DGITszaZVcHZ17NlLyrOZhVW3YnuHLDBcpPFg6yP/Fs
l/xQ/C5y2PSBkxf+Mkydta2KsCUuPcT7zha4oV3vQbdYbjxwunIXgLMa/KQsLOsc1Gt6kY7SavYd
3ZJn9vBeiJoZss3GKHV566lghjwxToXgZDTyl9hGnLe4WJAhtWZEIVWWg3qL6X5rn19hJ1dzXnNh
ERvixaYxxuFSWmwsjBHzHLXDzHOPg0TTUOst2YznZlo4VJcHfrdk9mRDKHJgN03T6WftFTqDbhRw
aJ1SL6Pmkur5fmrN4S5qbSQ2Homw0QYOS7JKGIupoxMu8+MhUvV4EGizfS3SMcfMb07z0xAE0+2E
5PcNN7M6q8t0RG0ko/56mtyFDk5ohQNf3I4M32tjdefmpV35S1EaT21f66+Bnadfg0418KDtgNg7
q2fBAV+XJ/2dmySZZW5FlHd3uTv2F4tbcqcLN60ebDTy11YTkmtmdQiWckOsBkgCAOJNx7ngruGN
fMK2Ez/x1vSP0QwiZ5MsGEjoH1nVsDGl1T7SAl0y+G08GdOgpUb1iIPa1iUskPp5V4/3K6lK7dHj
zS3+YhAxbDXkuSVRKuOYHRJupuxWycqQ3k4YxuGTpdPFUo1R6S99l94UfWOBn0tz+5sYJgPxST/X
T7HndbdTkI3fMKuiNaZdGz+z4W5vkNZY2YE1d+NZk440WafJIaE0XcLp1PUmJ9wKJp6WeJ/JfDXR
sD0PYZklnLhNhbIEWAgn5++dObto6Xwpd0j3ARq+45p+kAToEBunCOgC009j0un9ie1tSVldFVfg
Sfrez5ZGBtue1DLMfmWIxRYlNrazCX39ZZGL4SEddfREJSbU1y6EvrveiQkcqrv1eEADAX0BZpgR
MWBvYvmrO6tcdkOdUuYYOsgkmykR1XNb4xjkSKz7O1HlJUZyPbJlLLtihOYRZQB2ggklUadLnWzM
xEjPkV4PayPWYReXTQsRfdKNTgMKDpbveQqhk3TbvAC+kc4PQxJTJMpqwcs/SYV7owoy3rKMK2Y7
ETTVi4haE7kWigW0HyAQ4PFQIPva0Ev5mjLje9vGdKIXNBG4VaI20ve5rJ0rq0GC5peZxt/Hh1m5
WgjErsw+QD80B9TwkAwi+99lk8n4B+9DFvqaqDNuPDtXsG2M+NltCQCYK5Qj27msGDce0uMJuqGp
2TN6Mrco2AQQvpZyGu7YjJcdnQOzfZ4YQNcyse448vO00q4fMctP86uLE8zFo08xzQ+iAlUGLDZ3
x2ml6LdsotngYMPtjW0d0AFvmDIfmsBwx42iQV1vmXCa/MhzguIxhp+LyMWRwMfNkDyjA84nFF5l
8N1hCbMRoUQ1NzbnTjmflXkNhh2T93jBv8u/SiPhB4SZTPk6p035Ngwj+QYmMbybvIkmO8KItt5O
cYCXp8i8qN3FQGmvrEVl2Q5a23gd8gVQX7H/A0PuUBXGzpFubY7/mlaTPQabELPRBIcsVpVfzG6K
srFVsF2GxJIgRihEnFCCH+8FpeDJF3nMZ6KhRgO5qjqLyQy806UCFmkfWiZ4RS+uTJdaxBSi5VFN
ftxlmYkVrxRNtY3ZbG6m9QzjZxQa3nRA/VjWR3OPi3g3gD+kJzhOpsd2vFaXzQD/cRMsTfxsM1pj
Sg+0xUGZuxkqKUys+JPplCHK6r3oPqvCeD6eChW+xmA07F2okuES81gybMMkQ4MPF25CfGOzMVau
Xc+7HNGTfZgWHiJxOZUeeCmJfthPxdA+B/juIj8ye5lvJRAUA1F1Jw69IrS8DZLFuN5WurFvCyTN
2abVethGsWG+4q7GATYL24TPqJ1DifjQAXNl5fBPlk4eGhi6j1K7cD3qUE50OjQR7A7QUSdzr7Iv
Zpp5T/DYmgeBHQHTodGG7XZsuvAM00973kmzknuPauSwK90YciEujJiaAAmPXw1dmU8jeL5rW4zN
qncg2WNftl18mXMkLH17tprnKh3FLdxJmnLdaASwR4cacUedDMg0egctlMnctst6An+2WNbLJ2QO
41XZmJKtfyMuWRb0eVs1IFbx5KC60fqZswYNAip5cIhGh6LMYeqO1JxGrBybIGxYZOpEFRXvX9F+
Cdo8uoZQOkEeonn0AoLMQnxRZY7YapgpLLua+QsOUdUcG7FUlLkcjR5qpnQv/cbq3MlH/9McdQy+
p5q7gTqYMjxaWRA+hxpFPwq3sKH847XqYhJFzKEeufuhKgDTb4bIq2/CQevHGC249tHNjmeV7XDQ
MWyro7bWrakCodXukatbhW/GyXLL2BSPJYcgDMOTYAFBspV2eykGhpNZ5Jwk3Srp7pc5Ddd00pgZ
IG4GzkPY3aYLbXd2flqiwGVNsebE9qvaq+8Vgy890EuZXc2u675F2LLOexYKxhFvH+KzIYwfLIwK
I8dhCTFVmCFGQO3I4hYCQPzgJG3ExD4oRCVVSGFb5mAOaVRTNZ7i9TBvegiraLR4ztcQ9X7nm4WG
KJZRpaFx0Ux9daDnHhV1ksx8r5HdJHgJ6p+ncyMh5+RItdA/to4puKfYUbp0N3SLFwlUbDTXi0yV
6RXV12w4aUVdp/KoDpV9Zel6HKnktTw7ypctXV8Vwvxkhq+fhjTcZMZiiDXeULBKL9lAxQtKDeVa
03LTk2KQo3PURMxbDByQLDvEaMNlElpWue/dVhon00z9CmyFNmjO1+GCUEzr5ksVs+/kGIqMgVZ6
1V2iucTUAyWhOQQbhO9+4qDaonJJwLQ1/XrExfw3PRXGaDnb2bXM48So6wSLS5qjpEr7SF7IhDeO
hcSwrqzWgrFXDlSoNu2kE+uysxz2RG09s3aZi+XSDTH1QB+AltY2CU3HPqdqg5llnlo2dv0EZOuc
4sv02CQlMm6wnU62TQ2pEfmgcHppiEBnBxl1E3i6TnZol236hCzy62fuZwRWDKzBifwQxdwx4Kf2
pV8QNdPpKwtq4qEBHoK2OZb+sIVkAl7BHCoMgY7T+lPHHGyWs3k0ZpnRbPNRI5yjEFnVV+BA2/as
G2Ti7VBxSO8gVRhisyGPCOWIjGpIt9ngwG8SSFaeNKUmvbOoUdq7IPOslja9IhL8IobicYC1x8I5
Og8pL0bksAItcVccSw+K9YoVNLGjxUGA9CDrrcE+DBwsm9W2Db0CV64MkS6W7CmcRxGx/d8goq+B
D3hmWDhPbaUp+0Lmc1kOBsgn9hniC4PPFWTVnUBMKXazSfH5WzCWU/UYU5uuL1O7rfVlhYNzFeyH
rMHs65z09ftB7T+CgP9eEd1/qEZEj8V7gRM//qMa8Rf9fjRMFB5MyJ3KRD/0Q98k/7LYOQgUAa5N
PQCn7f+WI4T4S2gbxhn/UX2Sin/1ox5h/4UYgHdRCFr41Cq8f6RvslfNwU+1Aqr8UrCA8NtMxSfV
H3NemSmGLPIeowrEHccD04ZvVDr4koWMsXOinTyl+GVqgr+nCns2h76FAigOWepcZXWUR1JBU6wx
/fi8/vIe70SCxjxCcXMsliaBShI5+EQ4wKTdtmNRlpdoLtVwjNbWo3nIqY16rwTfVJy0oLso4YYY
bzdFnabDSTBYWbytHGyhWIpLzEEeGm7i3ZPExG2mATjIUPFy8yfdFxZmcRXRNcFE2pmvzE9VeAqs
uBd+UE8RpvKpq9EEyX6FswndnVBEqNLDhUK3eszmZTbPl3qxqkPXG4x244RVDndJAE/2E0sMby7o
pHrnJTE8UNAfrTzsA24MXAJJhSLpB9c4dIJU7Usvyoat9hp7j9Vs6HfuortyQyGzaRFog65GDsQu
bVOJniMkR17nFImZBMc7BOq1EIVxolThEHnDbtlhLUlqtADmor5yWrEt0PaiOi6dOvFYggevRBQL
7n1Hd6V+QGSeP5qJNWS+CyBtH2JeIQEOIt+1B9WIczPbZwNHsp1C2hHJqx3mIRwCVC9n7GfzK62r
Hu3TYuLFiU0VNafTEhr1QVjMJATVQW34WesYX+moRHhN6ZXg6R7NhnFjZZrkZwDMyje9AJqQgw/v
AAJCUO+czu6e7MTmGFmVib4xRQKMyIytwNgG4VQ4PjLYId8tmryhQ9BeWFFk7nZbZbcFoQXwt5+6
XNIIXXguHbQ3I72flzJ/qLQRYT2QHQXpOp6lPxgTJ6fCjOjRsS1i3itYOQ4KWBpHwZSMM4hyZffb
GELThaUa6OsIASLmUUbWyUg+qcUmIlq9SZWNLssZej5qYrTcPREZ8GtrFHRUf5EuGP5CiBoZKS4u
12Xxkic5xHF7FEI4fx1cz14wzVjdkxPMxV0j8U7tDA8f7HY0yVPdTVE9nlTtUj7liMVY8dm6XZGx
mmAAhSwD6qFyzolIDrMV/Y8qFs3XRNzV4DaUppswfwH2gBhtmDWNmzgjKN6XctRfdWBjsc+yoY0Q
S7hdeUKbWdxCx8zOS1susOeQlnD6DgsiF4i7TW+qplUD5n0HVJjsgxNnUO2THFGy+SF71jszCUm8
dDtnRvGd4Lvxx66RbyYrDshAM9LEDy52bG8myrDop52kj/YExjYvsTcAhqDHxS4FCjqolyHtOo3/
tw3pRzh9+NaYqQHGYrAoI0E24oHGZlufBoFazH0ovSU6GmMC63y4OAGPJPQGzPqp5fG6NUNzs5Qr
WsSNWss9CAaMZVQRHPZtdkoKN2yl+CVLClRNDYjT8qDpKjcDeGiPu6YuJ/aAQ2AcC3ss3oIwDgbc
/IX1ghUkSW/iSI9vWsfjG37MVm/oK8GQVZhYY78vXEG8lK3vVL965ppUuN8adsFqN5oayzYGoEun
bGiqLqNI3uI1wwP+n+U9zk4HXUezT+uBpNveGWFG4atsURFeB5XFfXEYkplvSJUf53jCl12PK2oT
GDwWwsX69KiBx0XndqS99bAYyriqqGvO38Lcdu+aOTOH7TKsTeLCjhK/XQJYjfhxR+l3YO9jzG/T
lB8WeeU01520nPk+w5BdH7sSWyKzBsRzVWp04qos2ViWS6lvYQO72TmmZlMfkFHgvqUtXXhqIZ2C
347A6UyksbGaAWLvCSQPnmpgHFjSQKc1F7BW8DQ2XlIcBFGF95vPJzcMx4g5reBim3ih9sfqYnSX
Lu0o6Wu1kMgeqg5Ff9pPMyBZaPLTYdsM1bhlL+p8UTgOS3/o6vAiHgL4mwA7m+sCgCQinqZWyw5b
eblSfzL7qiJWwKMvqCzLj7qlxgWt2gLGHwXvyqfVRGMzGLHH+AlK1y+Jq1PPR66Qcj5pRXiOgXP8
/tzL055EgZihlNcvLAbkGcRCIddHc0/zXYVN2voWE81yoIQ99zuKEjPHjEpTrwTQETlbgqsC3mgZ
EySSiTbRd5Zr1MyS2ja6sxn7VXQUMj7HI1pWC69bmSfST2vag9DPavsbxkSrIhcJze3JiLXmVluT
7P1oMDNg2UJEqNvMCtbRGIcw1ejthtXpQJ9MfJvSPLH8iaoD8RxZJJerqgkSUL4sMPU2i4fudknm
adznXrliMkAXGNNGG2NQQc9G/RSmNdMydtzoIckjVF0El1hXYTfObxNWEDQuEdv9ADlrnT9QlLAO
Baep/rwQhkjvJj6W/JJBqk4ZFbBYtoWaemCBoStf62pSGz0qZx87U3KFmXCxN+6ooDjyrp3mt0W3
Brwgjuu/tHpmUpEMifi0Yc6ttqj2ooIOngt4pwSC+IY5lo9uJ+OCzAhDMXBftlneEaAXBMgAeiLI
TmH21EZUDZEOPmh3Li6Rv+jqENVicxNEdWWcGhXlKD9DuHRXcaWlxKoUak9i72378S2xlvmetqt6
ycO8LPYYFZ3TkLocztQCNTUXbQLh/2fX/XcP0NL0m/79tvvm8endrvv7j//wFTjsrgX1fG6tZ7Jd
lmyuf+y7179S/JG3Ug2EeifD1X85bNHZizv8E6S2dIf+r6+AvxI2jgPTpq3oYKX8J23ADyH0ith7
xcYfQY+ltOtqxcf7uUUnkgruR+Ba2wXR3H5O9aGsC3ZyDCILTWY7fiF4AqeiHJ/bUBx5Igaeu1Tn
soB6WIJmzUjmOZOmPMgMaZ+p7v6fD6qL6rW46ZrX1+7ssfpoRXnnXrkYXhsqXK//xQ+2/3XQFy+P
HX2Bj//m/0P7ijAJM/v3Q2zfx8Xru0H2/R/8GGQMCenaYPsZGA7dwrWZ+GOQCYUNRdgEF4j1kIfq
+l+HO+svR/PzSMPXljP6uP8dZHo9LfKn/Ef3lr/5R1rv7zFz/+oDKzYM/CIHP7rgw0laOe8HWdJN
IdXc6Mxg3X1Ek4Wcs1lPauyc0mLcmnFuXyrRWuU2oIHS70DiQLxywil5haaPXRg4xFh80s1dO9wf
P5SQjm3RALdoHH9oTud5UZuES5yBVa9u8sxQ99U4Z97WsYP0AQHN+NUbM++O9qf4MVMyFMPX8jd9
8fVX/3JpZPncDE7bSn+4H9hSCYMA5EporUF+aaFOaUrSe7Ri87KDWPP001D5f7zcql9B6W8pR69T
0M/vOElG0kUUT1xUhsYoipr8GbRg8UDAG5pyjjgvf77ex6P8+rh/vh5Fg3fXSwwHcE9yJvCV79zU
rI6cmlAIN+H//vlKTMO/3Ei+E9UCk4oCFYT3V4ripirnJT0zsqI7o8eWHxHBMFz8+SK/Gyhw0T2X
U56Lr/TDRdDXeT1dkDOQXuV+xgPz1qBgPJ0TeJcWJbGnvnZGokAc65Nvt4oWPg4Ty0WmgYBkfXs/
3McWoGlRhNFZaElX+lVhywOZjuG1uyj3upj64QSU1ODnqWNcBxQy9ebPX/y3d9cT6xC1Fe/JhzfE
081M8ZHrp6W5q5p43GPbav7eNfyTdwH/B3MMi4/NcvRBiJIqFwV3GZ3Fbqyee3M29sJckqspTaMz
q2q6yz9/p+8BlB9uKuuxNIXD5SxqXu+HjMV+UFkqPEsI/Dpppsq4I9A9vixNGcDiMqZ7jzL8fnbo
85mQPNoDzWuDmGEs5oM/f5TfvCa8juv/GMLyl8c7FAPvURCedT0O964i4BgqEFszrxw+uce/uRKe
HsBlqLU9uFrrg/4pKrBvOEHmgT4dKJzfySlOjhoSqA5Gmk+Hf/5O31+GD7dX0qw2LZYaJDLWh9uL
h5kLJfI0NmOBoSxvH3SVuk+Vly798Qg06JsOomRVS+bpY2D06MPnpBof/vwxfvPm2Cw4fFMXb5En
P7w5KAhpeDni1AJsn20U+3KinHr7rEJRsss5vp7NArMzSYD5UY5C8pOM4d/M77bJdCtYVxRr6/o8
frrf+RIlepDytAyBRViz12F1AMnCUaw5CEQRHv352/7upnOakI63FnFN1tn31+s9O2LltU4JD+EM
maN2zlFyeqtLAKDR3TjI6bSJ3P42NlxxaASFvMVd1X8yXfzupv/8KT6MMib6QPeVddpMXXVhIYA/
R44jcSFYzpWpWvOqSOZhPxOHve/oSH0y8n4zWdlkSyqSUixmEevDLO0UKc6SRcD2h2CcdpYC9EcM
zSff8Tdvkv13zZsC7t+l8p+fbDc2gVlV4tQIyDoL1GDtuyg3/VYU3fEnD/V3l6LgLh24Ot9r4u8f
qg6XwVCDOE0yJmIO7JB8NEXEA1JyJDLizAnP6K+MR4COrG1hozhWtM1MMCCq/gJ6vTxXdi3PJ7ya
MGswwMyf3IvfTaUIcPECSJo8tBY+DDso3ZFhq+mUVvF8OiKe3YnCIzktHkFxEUKC1yT3SB4gxaHq
0a1SeqqPglJXn43/dQPzftKhd2BL2husk1rgTHz3vmHANYbacE6MOU4vgmzlYsR2v1Nu3V45LNYn
ZhxK8kAV5pm6nffaIbdkQ4F5/GSr8Js3UZiYxclnRL3JvvLD9CcnICWuq05AKmUHwZz2Z2Eeezdx
Xlmk4kXhdaN1f+iJmXKYGAX4PTV8+2Tg/OZuoAqybE6HjqSH/+Fu5DwJyTbwRDW2t50WWLMJTYkz
yg/61CIk5Fy1ONsapYtrL57iQywt3nHsFOHVJx/k1xH8/U6ATOJmoF398ErSTpED6VknQd4mL4Gj
CFBQhC3QyEBzSMm41h61aTh3nDnN+M0TzXDnVrDUBSWgo8gkFLbA5njujuDUP/ls6034MGQsFqn1
vGSxdfwoGBUx0R6crk+UhVTAJ/5AbYHA2EcW0Rpndf4YmEtGqwQDnD0NAZFiZESymydUpOyievXA
zY+ffKR1UfrlI0mBgJWPpWnEvR/Fod1NBsTIE9nHPVloOq8ul7ht4PGy/wirKruevbbx+759jKxp
NS6V3lEwlPNV1KBQ+mR38utsjuad+QcBr8B0oz7oT6uxxSim5UmIomLf6ACCaDMJgGATvpaFmKUv
cxBjK7Wr4tyQLDV/vhu/vTzlCaG8dQJcj60/T7SUcG08gNZJCC/zYI68BhFxb6bb0VuF9Wu0JMAb
c0/7+x5rpP3JYvJ9xvjlWXBhV7P/XQ+t7y8fF3ZvZlqcAK6sDymAxnt0ivpAq8wEweuJBzG5DZFp
Eait1IyDo8nLjnQCfcDi/mzz3Os+mVrWL/z+E9Fl5WZ4iLXZun6cWbLCoJC8JCdxWS6P+CkZqsuM
2MtJQ7uFG+NQ19Zs8+j6Nf32zw/j17VVCTbMTCbcCkGP9v3dgDFnp/T9TlyBF6cbo3lPaTp9+vNF
xK/TBVeBriGYQrnvH3dNKu4qYGbRSY11+HWp55u0ml+a3Eh9JgtSbToSeDKGBdbrIN5C7Yb3rSqQ
EDoi+yTr5XJfdjbhFQVqlN2fP9xv7j5LjEnAr6eQ4HsfxkMWIJBq+GzcIOtwKkV+jleK5gmZMWR1
QpqAQVX4vLefTObrnX3/1B3PYhtrcXGyMeSHO592SESL3Dh2wQhm26l0m86vxpVKRZW7QpM3BoiV
gEtOnx3+vg+oj5d2ae5rtvIsrB+/MrogSdcmAimc5qeyRtlBNCvk+ARCBI5Rv3NEvcuX6SocaucE
nrE6UMbcHhirpK0ymvSyQa5OSlsT3oSxu3fnKr1ehGrO8nrAuziEz43Zf+nHRB7PSZDsCjRZPtZ+
YzdJ70qUBK8FifHJUP51a65NFmdWxlUMwUz7fijje8uYXvUxGG5elQzQ7haAsdyD1fbKnUQA98kq
+Ou7s17QZehwHnHxJ7y/IMMmtwCxHU8aSXuIjfAgpVnh/3l4/uZb8YKaGDlMtR54PlwEiVy1GIk6
RkgeXA7axr9aFwQ1z0KQeECvwbj58wV/fVc1+z6P0jRBaczP69//dMJBRd+w/2iOOwQSW6+dhl0W
CWeltVuffDVOTB/eAfYq7IApH/Lc+IIfQRF1kfVTQua8taRQjRG3WaXfhmZxSz4raR1uPCj6k1DP
bi18fpKWvNFYO+TYQ3EE98s5s+h2RsRvIZIwx3SxDlvEmGDJ0Gf3ux5X7AV2xBhpa+E6e0IKp+Ao
B+b+0pdL/mpMtH5vZpvEC9/uK3pkbZ3Jb2OTpaeD7LxnlOBztAXXVT2KydZYDiynw+tPtjqu+sDN
npuq15C7AwyCGxBCyXnF4+o5AqP1P7DQ/pFOMOUKIN1ihH6JG/YZg+lyCk5mbLcFtC/gCGVrBiy+
a/T0WGXpJQoMN904leyfmQSatzpbppOUFinN6hLo7qYni+utrTBBbCOEG6/o0JNrDqzmW1tM1hVA
BZShUdXoESOzEE9FJ7Jwa6TLQjeL48VjgvyGeEjDDB7sHPjQhmyHTG4D2KH4zuz0qs8ycACaBuEX
agIWtDeEJMQqQgmYToDulMjebIskKCCRUIfCAO3HhOyVm1diG+wqYuqS3itIsK2N14az0NeOjivk
wsnxGMHVLIadBmAt9mjME+cgi5pbq++LYeuJbqwPCAur6x2O9DUeEcXcsJnJRopxEzQxjkgU7W8Y
3Ztjc8icO3IMu3ErWTPdDSlc/JOyXTwbfek8K3zVEAw2uNPHk9JAJrftKf62fmdmw+LTiq5Jm3Yq
ZP7EyIybqED7uIGfvcZ2Snc8bNscnEZXR5GxJbg6hwJQq+AibwZACo6L9xV5YWxd2gGprXsk+uNx
lzQomMQ8w0t1UM26m7QiEt6nr59BfoQYUmILiEVwMnhpVu6IGC32kZG6z4q+ve0XBTnnGHFjODse
XZhvvAYGYbGmAt3mKfLCdrKx5yPZyvyeDRaMM2ae4KlX0fpIipCYcYCc6VFPfOQ3JsVpIrljkl/y
QkT4aeoJiWA7yRenYL3dqKi2rxvClQH8diUBJvky4+9gWC5r4aqAWEZHXN2MKOnv3Qjj765Pozrx
KyeDye3WmQJ4z/F503S4KQ7DoSHKPY48pOZRmtAMMMhkW+iVapCS2Ajm5wrqeb2p86ywwG6UgpBk
kBEbkOs58tUG/MA2LJfK9AWwUQxIDJ7+BHZFGe8x07JL96yypvlZThLfLCQsCE8N+iIWMi/J/YpA
qszP8rwnB3PugoIHQGAirul0eHKSQePGtHX0ABdfEtA9sxyStDqEp/ZoLvvBjLEkGHaSfGMg98Rf
I0e/wMiJfwTBLobjEEPqqczwbm/JiQ/rI1EqeTg1s4OUEguyu1tmA/SlORXNCeIvSAYlD3nY0f4P
nmySgsnoSGEqbcOmhTky1rnRHVpl1d2DuE66C92F4zX8Eov8ooAm+UZyI8MDQ7rBt6JKIWjW6aqJ
70azckmpi5logrEH5NHUJIJtszWxdxNXrkkWUzx8F3GYJXyG1tH5jqXSe64AQtk7chjBaXuVzl0o
CBW2hxkhAF7TjIRjYyHVd2PjN38KaxvqzEyN/HnRqXWcm7X7RRKqjLGAEWluyjQ1oO6jOWnQujhD
i4MrJHVY9FV74+DDabag3XWFHshNJFUzBCm7rCYUYKOrda8dxxaZWD3pZj5RP2Su5TBhzU0vCijI
EIS/YqFh2gkHKz8Mk3JxOdqNxhvIRjVjsHJisXHUZFwlwcQZy8FXpXywGUSUp1Y7nPVEuxVMPGV5
5ZA7h/Nh8sZbUwzjvbIa64w7pQCuRG7ylQcwXId4ym6smNan7+bFMJN5UJjlDlu4nexcB8XrJpBT
66FCElFxYME0vvE42KIFKWkq+C1OmFOHfN57DxELggywZv1GDpjeNqkSiwl0hoi6bRmPNbgOArWB
idqsKf44BvJFuWN8Jkm0UyTT2qo6VMYS3Vi2rG6pulhPZL9OzxMxYs7OibC2aE6xl3bSeN8MTCjn
a06EhNZWENuAnpKIzMQGvLpZMhRoW1MEQXrQxaN5ZSJNzlBmeDwZElOU4zcVqIBNHLZiQTGpjUuy
AzqWvi4bD2NPJreWPYhXKrPBJWmB7EHAzjjXZaAwPdTLommzsdc+zYiu4ITdLLHes70HWQABhFUS
nF4QbhfTrN8Q85k93oEILfxo4V/eoZZy0Muhd8PowaAstxWYS/KnlBrvvJFgjx24DZ0dmVSC7tAl
psOW96rvCNcWTnMC1N/4MhtagaPoZbTPYCZ3mwy5nLexiiL7ig2FFCucpM6FadRZ5vd5FSLQh1cl
oNNpt/dzF3sLsQ2zOGXTQv0+Maaq8ccVNewrdIoIWYygSTf2NJavEx2cAi0OK64/L3aDuLpR3nBU
TWlxvCRsJAQT3kU80mN5VSj8DgVrDcGppln0xxN6qNSHyVbWvi1K96KxyxhNoAyZ0mVayQdy0dN6
y2YIHUhdYP/bpokz3KeNExPu0eKBqyWxVv40COO6yHL4crNlpS/AtQh/RVBLcc7NbO2iSCP81AfT
2l9z+l7IKu9kBqGyV/lz6wzTeGDrZmjPxlnNEnSP5xwWdQaxiEYracYU1NUzHJ3wvFuc6nmMm5Tk
PER9V3aujadSeuFAVaWwc2BGFb7J7n/YO5PkyJEty24lpSY1Qgj6ZmqA9TT2/QRCdzrR96podF25
g9pYHVj8zMrMEkmRP6tBzeL/CLqTNDPF0/vuPVdSKxcadkkwYkm7jgMnyJ8sV8y3Fac8yy3mdR4K
Uqy5zjghE6i6Uj/pPV4soDIARt9AU8/FXo/TQB7jqQU/UtfQCLGixZp9oSTCZiZcuFjcwzsb6ewF
mUf+AVNoOmGplTll0Tmx/i1hBd2E/sFbczOXJBgIOCGjb4HYSZqtYmaKsctaRDS2U9vSdfr3oTPy
GM6pl+S7HiLsW6b37reLLasOMUYQIZvnzPy2pTc9OGwNfdhmJexB2+ndhzEmwQkPLCHm2i+V7uMm
5jdICzZzNI1EE49zXy2tvhm9xGAg8i3nPdWyFGOy6z8plSxPCwrsswXzzzlqdYsew/UrIFiix222
9cU80lGRju1Z6DnxEY/455tNrfIfp59EG5EzcJ7nIZ2fIRrA2kfQ5PxTtKeBCAFhcgcmiE5MoLgi
fuzAl00cS45YJyzwDZB9FOmwBBIKwVYvD4zdOlhfNGaFNpxzXGGUCvfjgweC67PCTRaJQNkX33Qg
jNHckO6Z5TlTpmnA9L2SOW+1YKKkPO6CgoQn/88nMJZ+jij28+ctACnn4shxfFaOXnXHXLcHbFHT
Uj2QgvH2HDIZdcpLC683iV2kgNhMgczbjR3/iVO9emxLCrJbu+7oRUj8Au/BtJKmLY7PKRwyrXJD
O186sF0kuoKdqgQVvQQoDWNr6kWhGHFl8GMMXetTGzNURVQ1Iy8f3GBhXGjDoEO2DeyE7nlf2FDn
pAKjvqjYeaoBXL20KV+1K3jk2ziDB/ExUsZE6/tAfekZOPuiwl5ASQ8lkKRvygZyDC50VCAe85pE
ruHjgs05OkkkTwnFEItA/RkBaWZhufiNjAKBAXSlzFAk5arqWe8q3JA4hEsSQFRTF/Q6xclbm03G
hT2y+pz9uXi1RW2d/FKCg2rNaSEhBgscTvIAXGouPKI9reoYf5Zx2btop/HBGgG/0YtKvUJfGWFW
MGztrd7UtjWjl3WZ+eU8SA9I9WHtdwd0HIOzwkhLyJmgqpDMQvlY4ddky9E8tqofn2s70amvdnVQ
H/5UiF+0u4wf8PWXx4o3VUmkTGDv1WbZADnpauEeOF4JlQ2LoRehysvuzD4m1jYBkjOv/tL2sEVn
e/7uS8HbIbWpHFUJP8y2HeCiWMiL9NQbifk9L5gIw2m22l3bLRjDA0vET/ieQaQnw1Lcspoufzz4
P1ME+Mt+b0xnTCkEN7AuJkZTA58iNDBBVMWpeKDDxje4WHW00DQdAVuCoB0MI62cOxRF7P9uZLUz
DcWadLACp6m+3Ni6LXlH4bsvdjHAE9j5ZVxFTpcnfxC1vDHk2euKCIbx/O72ubT33qTHP6Uxmkfq
jUn01pxHH+ti4hak0JIdeRWoUYagnWxT05xfQbSRlCqH6g6AiMSHo+x0urF8rXwCVegFB6/zIVlZ
hJsuiu4fP2T2I780dgttUIVMfqX9GimzWzjRUZDi7NgM9hp8CIxShv4EeAXEVKXdS5PU5YbGBX2I
uN5MP6roNbnrFwNvNc6QCTJpHXgfNf/PZZm64XEYS+O+jPnVwB0icr7Bsrk2NXNI7NpBeMZmnBuA
V62b0kqrQCO/41wifJyCP7R2E4VSP4VXa89d7tNEpKQH2XQBFsGf5JTZOoSuOfsAUtqMMb0kPA/A
kF5LWEFy3GmEyE9Oz6p21zuSiRk/Kpioiql0nflsxuyhTp3x0kManLYAqVUQCpkGn5Ao62GL6kK3
u46RFsQLeIg1TJ4RHNT79hYEekvfqMy4TTaztnxgVidBWhIwo6u1yf3nXqR9vzNAX75cpZr/H4b6
Hywm/oNq9X8xn8P/9a/iz798/8/j2GT9H4JQ/859vn7hP7xz5l82ZAwoqUhZLDIDiz/zH945/y9C
lTZPexAuuLVQuv6Pd04n/oTJCQkR+5iNMvzv3jn7L1a20Jr5UlAu2K38f8ag6Vy1u/+owyKu4VPB
8UnEirSy81+k57zEQV52C0NonIjnOU5gIIQSFgR+Y+HpFEssrav1H66e19mn5JJnPg6JNBdKsMgB
0eeRt5aW+N9zpxVxvEvb1mm+aUUY7OGiy0p7UXFP9UFwNRZn9dw/dVe7MVGZ+n40R+51fDJ/6as3
2U89bMrj1bJMje5qrrhamWOu43juV4dzcDU78y1jfB6uJmj7aogu7IqPvL/6pEep8g76lSGdSE0V
Qn5AsuMBxmt/bFfTNTTHcdmmbDksGhI8o7hbrh7t5urXNq/e7aQJjAOeourT+dvcTZAAp3e6mr7T
2kDhKhVOcEUW5tPutDW2s1rF/atr3IW5umziAg7yCpl2nfFmAmLSRQYVWXo0g/tQoEuuhvQhAbns
CUCKr6bMmP+y9toKTmjKSrewayt/51697jYM+TeZceE9L0UKjkvHG/5aXj3ysKgK8tN/e+cTp52O
6uqpxz2Jv54DGK99dfXdW1cPftsR9gzBFODNdxq0Qk7D1bOPBxT/PuM8Xn736us3WqvgLn71+69T
ZB2NkL4IjCQy20ki9DfVNSdAUAtLxjU9YJXoEiFQdJJq13yBpdyuCJl/G3WLprE8e/bMkyeeZ93+
jZE/seFjjihnAdNrAvoyJcvhoGxTfwu7utt4JmVfNBGiiW3o9cnpwRUy53fuGPzBOtXGd7zoVLo2
hV7FtBioiaZfXQr0Fhv01TY3ZP3R+yWJbw9KOW3gg8l9cNCL4LWGLJZtDC6kxwmknbZJNI/5Rk6S
fqnO5DXDDyHsYm8avCnI5Q8g1igi978R8XjTlUFJajtDTKBPjFkcZFlKN+nZtgHqcqNRAZzeSX21
M4y5cNHjAJGV5CvZiCxbL+utPX/6mjk/GsTuvoYWtu3Gd5Ms24yFGSe7SepM7ItlFQ5Z2DH+yo2A
fJbLw+E16wRFOb4JISG0E/6Mrh2H9xwELnDcMoFD3gzFn7wzAfw2rFh+JXNmPy30WQDjHfuZ7O8A
E7kfSO1uwAVZ+yHDHHLgt9P+THlf85PBmHoBsFu98l969y0xp5S6NCmeMMVYNxUZF55DBskWpNaa
1BoSNnyg2bYTyGjoph85eNWFWoq+nfm1lpKZPG3NH6OjEbq2+HCH2DtghuuoVC7Ux0lQXUQDbegM
wsl3pVGUvB5LV95q+OoIWeZi+F0oT78rB/gB0dIhoIdjSTPJNBPd2vVdoetMJ8TpQjqmBMqcF3+x
TqKblMGmXzadLfIz6GXuh9pM1yYKXkZxDKJAEIcmsNOT69XLhz4N4pc1e1xELMwGt8oWY88KUOFU
1As0eO6fevWicLoD/HDq0j8mSS9uCk3Tf5UBOXceyx5ttTo1Qw/8pVA7y77m6uU0hndncqV4M2Pf
4U1niO5M7Nn91SzdGgPv+DpYKenyOgDCuB26uH3i4rLaAxavfgHwKx6JvlnnuelK8pMm+cPGyzBe
eYRU3rNq8oGvJEvdnVqwFsOugnD4UeaC/muSjTF6rBZXD7Kgj56fuILbZ3V+h3Ol07uLF7htE9V6
qd12llc0UcI17alCD6aVkSfik6zb9b7piOrMz930MFJSBDH+KkROdtgaPUp511cXx6uKD9n79StN
rL0Bl3mc9CiYXH3ajkkJHNgx8uyGRBUCokscX8CEaODTWQ01WggRZvJLs9DquMekHmWNtPr+Lvoq
X2486WlwY/q8/DNXqTMDK8aAgi7IWaoyit7pn5zurQSpF8YV3zX41wamIaWs6W/TmxFZpmIUEALb
hUy6KzujBZ0sXTMykX48iu1if28OwDY3C414aLu9WfyYrSs/rFwDEBLDli7CJNED5FWwas+2BdKQ
GshE0lzUEl5AuqeKqPSbhQobRoEXUcTWI+8UVG9UBes7oB+05/5Xp+8J6OjnatbBXsZ2M7yWq4Be
eAOqnVnMBP3yVWKvpg5pxlyFdxrCF29v2A2ivPxboIe6/EoDO7I91HFGf8EC2+alRtkXq8Yvr3K/
f5X+K673TUgmC3Rwfl0P8M8OYAXfa6lVvK4Q6qGaTs2iBekeVrh5j8mWdUNsg7ICHswWor4uJIbr
cqK/LioKTV9Zlev6IrA4zKFC6tztNatmxeG0PAdnp5cqFNclyORT0BahFZIOdbnQI0r4hKLq6/oE
YhGrFDGXRLNR4HFCq3Xb4g19fyrXDQySG8JJbZQ0a7fXVY1lg2rZ0u7MCqfSJ7iGhSvUvPevqx7h
ewwm8roIqoPWejHW7dAAY+x5cq0CeTIo+cnEdafEocQygz8Q7JIhUDfOLLHohGHoZx9Vw5B6rvAa
+Zt5qRw+bNcN1tSmbLPkutjSzIodV0065iu+br64xrMFa5bC/MVCiN0Ybjb2ZPzOzYfY7owfdI78
0RCZ96e/7tbokSt+0uvGLb9u39p1Edcasv/x1uWcf93TTeC578fr9o5xRsUbpXK2erIS48BteFA3
yWAWv/3rBnC0BmdrXPeCcU57344wAjXpLGPzW0GylDix4fPGGdflou1p1rSV152jed0/+usqcoDn
k0bTuqAkq1ZQIMjSkqeel59558ds4yolLmnSinZfNk5QnQPp23LfF/X8MPmB+saOxQ2fcocsYtPh
3llmy6wE3YIqLhYSbHY8Z7D/tCTL3U1vpfMdAFI6IB3OPTZsyyqZunldQa0wFpYF0s31JyHBu55k
Svhy32gCXDs0ZCdylrK/YxkPtDLjPWRxyiTGbb5Gi8CJuJy1lccqqHINZQJp9uG5U0vZdWFKmP3D
JAd67pt8fMlaj8il5tX5vq4UYNmadwxj6Oi1933B6BBx4JHu5n9P50Ga8gMV0u84L5PpbDJTeExZ
Ncq2Cx+5gVrH43KfYNF4qyZoV3iz6VLPZ1NjFwx14KsP+KFOfW20x7nQrS9P9P1jUs+YxUZBmyLj
y+A/dc5C0jRtzKEnX6qlLp+rntwybGd7Bz7Fcc7sgKcXA8PeT7DUMHiDDDvd1ppxEO5tW45JWKP/
UOEnEeKVoIeMfbIwT57hTx8JgGPS5npbP1OFmj85QqCx+LUN5tmCJLwFgJsfSk3fwtImGL24mnvU
hVn+sdokf5ZFrOmHwhLa28wO9g2ebnB2hxE9WxCKZKErBmLZeuJOOksANZ0SaQM5aWgcOxtz7jFJ
Jr72J29dZoMWskAQFX7vxNTBlWm6S+ysh/tbLCTbsYxSTjIZbAsR7ORjRVUllGGUqhuQv8kcjSoe
9CjNR7gzgVQ6DDQ3plF6qLp+Z6XkqHfO0FA32NIScN+zPYcIPdWjt8HJx7gfdNlMHduYuNBbO59n
xj9/m/5v82j/D2bLWOr/d/fkJ46M9F+e5PfXfypUun7V35dky/mLOzKJMNqH8OQRJ/+3O7Jp/UU0
xGN7x2PT8a7xxn/rRjL/wrxsQUCF9GNhzOab+EeGkS/ySdPgJVtdu1gd3X/mimxAZP9PFhHkLL6H
9aJ+TbgFhvlf7sjrcdi0s3zFdL/ScGy/x6HtD2cdV8SdHCfqFmCVITEHZOyrdDjCmjP3S9o4+8Gr
zAetLcUpsHi0jQs1Qu261urG8tClsIgxQH1VsprPrDeP3lTf5+tsn06avc3H2DwQQHQP0sNzHzva
H1K40NFtVndDMt+JCoZFJ47k0B/haRdbnjJVpFXix+yTNwi+d4nh3YIWQaLq2R8aGlccvXN2ieYU
91Zemc+izmFJxK01nzU3yynQtIul3GmZ1nzZ/goq4DDrngyKwkMdvXap/PSBALqBp6F4LmsDCJ8H
DD3r+/oHB+cUbCahq4+alc1dbsAG2w583IABMtDumaOdLXlxPzInat2ifHGRE3xudb67gPVPIG5P
Uz8eKCvsj2lv1g+smZwvquvTg3J6cagCygRNOWQDbKjYv62y1hyosYAObupDfKhK5yevFvdUKd38
IG+PuAwfsttNU33nsDemOMN7lzXJELuss5usy24blZ6UHd8DzLj1+RnTxDl6vXwkW/Bk0BvsOON9
nOOVb9oH3xuf4Hc/zbVGOWq2hFbNisGrpmcdqOIGD4GGWcSVzm7SguW7boJLnHFJZFvIZN7nPq0q
iloNH6vGUy7lnzYllp5Pwckkmb1MYaOhoGgbiBQIwgIyRPxBh5O3LnxsXhcFc33WGJjvcgq16F+p
VCcUq3x2xbLZ1nXmIcvO7AHsgzYWMwqI58wfjWF2iwfevayM5lADY+T0jrOie2eS0t/gcznZTblU
1fRoczdMXjE1zUzNM89qbZdmq2YMhp6ulR7GAgxyWlSRI9MRQTtI7R4ydifxNGj4LLpi2HogzmmH
V57/B1IcRRYx6DLE+LJQz6nRm88Dxhae/5Rxjox7hwWQQ8qivvI2LGrpZ+HsffJnSbmpEsmZqpDm
ToNDBSB1LL09yJeRUW1pylu5+Nqp9tv2VQeo8F5y534Aq1IOUQ/XIT3YmAKnE0vhhfzntGQk+6tR
4Ln+GyjugJfQQ6deUrDelY7+a1DQfNFWgWTjW23RR06LwX7jMOeC7UvyfD/wcD74GpWmk40oz7Mx
p7VjsWwYMUYGg4dPQUSpYcXi0kvVqbF9eclABNwX2lyCYvUm9HC/kltbV0AGqgns/EaDYrCbDBGg
tQfGS20U+Xxwm2b45D+KoyFIzE9omw5ktEk/zUaQbmknLo5gWqwvu9Xn14Y6ywdYBMafDhDaM/ie
cjeDiefXJQNzo098SnARyfEe90++Fbq+NqGlFWOV1Zj1fvSWlrL4JId0mWqn2dWb9xEUyb7JkuDH
cxoN9ETb/E672tvNxdRul4lXZErAfvONLefJ58bvwBrFyrwOyFSOhWJxLPov1HzIExJLGMdSCQQ9
t++rpXNDbUyHyClHcdPiHYkgvlOkAnCEO1qrnoYuoZgBReIhgXJ+Jhrm057Erms7L8ayc0bfD5cq
gBdRLfZhTdRFymL+bQJNRTTWzlHmtQaLBD2ncGLhaS5wPITsrLqNA2gz0oclj4bJGdjNe9WvTvna
Xct5FBULb1ce9KysDN6G4WD7EPWQE7WoShPPPVEtad0HOccUOxKuVfEchFSnGEBH860lmftV3Kg7
YYrXONCdMDXiY05dwAQJf6t843feMgOOppPvp7rbc8Jl3/RC/Vk6LT3UGuwyiH8iIs98k7Tl2VD2
bjAdj2OFuKRYMKe0bBW5OujdRo5BfXFtfz+J2twFxWBvYooqt02DTQYIpBsmXFbYLM0GVeNZjMMA
7wgowgwY7ZxAzCzPQB0OWFd/JisOyQ3S5qa1bN5Kxu5DZ9rRlNrWoyStvIX08uMDUDQT/d409Cxq
HL08pzYbXz3m31c9zoQBB0pEAtncK0guaoI1TeEPBUSS9m2Nd32oj8ODYBG00XLD2CxlVr/wcdrw
KqnQ6IZLU3C3lygUuuCETS3RAbdSX5jo2Nj3Sxyhtv8CcfRWF/PnotxniLBHr5icaFknfYfUxQYk
2HwCUW+fy5HCvNhM5DZPum8ey/eFgkjbtBNYkt68z1SLDwTbwgYHxp3hxOWOSzBzn08TgUv58Nis
tL3FtoHMeA+Q8S9g/H43PdeLbMjp/5sJW+eIQ4XZHFOb1lOsL8BJnZcYP+uGKfX3NIk/yTI0Z4zW
NGKPGgAPfadN6UOpKsRyB+AdGM0Q1g16Qzpm8LPzz8R3LilPTGN09JCl9+8h4Ek2p/dFon9KSbNt
2ljRjJROy6h8VJp/chnjM1EUm9hVzQ4QNdVUdX+Y29+xNXzbXYymN9Da0eD3CZKd0VKASErXjipd
ux8T8WQBEA1l20/nIoOtO8cGqlJcv3tzSvNRiTUGG0PYeaAjA69+Hnh1AAGmEGvSMqRF+IU0kI0A
kexSD92jy6qBqhOiMOAe5u3s123k5hqwMfDv1BnoFhSu0qXJDKvEiZYc58bjVrHtTFlyJ4Rbm4h6
Y7X+89wGPBZKdRCB3BYVD5bE8e48r/imkfEIbmpvje6ynfoOwCHbih3btdes8O95MX4RMuYRZLuH
QEPmQljajm52wRZDWW1WfxeZ+1GihRaZ/2RKlBG6X4MgDObO2TAUvSeY4lzR8rNP/YczWOmbifC7
aWanO3S50fKhEgPZhXJ6U/6Ci6WwjFsLUtkra0CIzaN2qrxs/smaBKhs25lh0YD9GZYWqynfDJ3K
9N6qyY+WPCmeDbuTWz7YdqRk/0z88aYeeJ6LyWhpOxE+X92z8UZJOfLz4331HZ+FYXly9WInBQNO
PCp6iUhqXvpA0NWhIwiiYRc7NiMiav28jEwz5mwzKZM11BJvtUqecsP8EmOZ7QfYLseh8Hc9rqeU
UpHCoverT3d5bPwp06GJ/MbZLVYM9jPwfrAsvindYa2so1VGTczO3B1N47mu6XtOR+8z85kW4Uj6
N/5AX0RPMAY3YCu2befH3Oyldovvor5IPbhAVaKer+nuR8OcLzHLhXO+UE0ze8a9ofKBPrMx/9Az
NrMGSeMjFT7lHfTg+lYY8Gu9en7TA1wXms/Oe+A8pk2sp89mMSod65OHMISYlwzvpPpWhFvaPaJZ
PgVBq20pulQfA7+zJz1m60or6OxFEvdjZKzNOci58G7J54l7WlkAw+EkwWXBOOp225rnZSgETkCf
aN7vQVgS1rGhHyWVdlFsZr/JGupPebt8DlbZ3caG5t2rjqsthq5TUsU0c2FDDUsXN9e82GcsX1gE
5vauHx2qPFeSXDpjvs9LKOCNsi7u1B0k7kI1dEdNVzfWDJu05pCUZZs/DQPNYV7JwephMeIhmI9n
h9kFCxLOlF7Y92a/HOpyuidtVGAsaIJTWjrGEWG2PGZy9ZpU+cuSlYesHn8xxuJb6paLay7tywy6
d2P2XbezcdTd6HoKwB/dtfhkzY+/0VEjWo3FjCgtFuRE3U5xMKlTICTUBl1OPGnsbF/8XX/kluCu
wvLvYqRON7P2x85MQ+0robz5ffQLvJxFpo90BtmNPg9PGvabbAdiI0O3TarZlbugTTz9Qr+XA52I
u6FzGnBxDxlT3GTh/1QqRrKgPnTieDR7/vM+nE1UomFbjYO9c6ouP8dmP3/FyvO4jNGh1ezpHWIL
hYnEt8PCtag4m2d3ukDD05Ch2jJjms4dA76N1yz1IHZa62lzwdkOsv6XKzFO7l2XXT/OizYrpmLT
M2Vw+6PITXMib7Hw0Vx0CFjVsfF47yNz9zQwYvDrFh7pWmtZwrwtuJFlvCs44oJ9W1VocaGL59yg
9cK0yKmpUvEKhbjyBnnLFsAz6JO06AnhgJKNy9xRBXTmpIRo9P7GE5maLssQWCWGv3wY3OekMmjW
ZCpo3T/G5Myw+qriwuoXh0fruvgfwqU0q/F54smzEsZpRYw8v/RfhcygrkmoanueK/P7Umf+FzuN
Pn5jKTZuFy9OuAoq6hv8BCGGOVgMxou0i7vGUu+4aNCz2DZJXcoDkUOEeK/vTt3kRWz5qKjreEYy
DbVsX7yTNRUwbSsMLvh03iWLHErjeIrMvU+EaRhpzcRgVwnvzdaZ5gLs2be0gzT7ssb61fM83bJ/
j1ckURWxxuap5gRv3mhQ4Q6N2K7JiME8pCicoTEspagOjdFdWL41z5bCCOlwgcdnyePKtuRdUarm
oBmK4s7Ae+UlZukQ8/hKDxbWOHwg7kvapPauiqevfp7PcUE/E0fZ3VLb75W7tPsUwZEIaL7QL4Jx
hujDW2HoW3r0MHg1fPJLLhJ0RY2h1RfuVrO4tIz2Q1PHJwqS3pWGWFYN75ZHnVWpbjrLvbelInnQ
N9veHOjjVdkrhT3thiKP+ARXG48/0OKQ9cyPsoyHXGOASEtImCWiwcZxdVynKGFDP77M2CRPY2ZF
09xxDNNHQqYyD1NzieTCjZ+rPOsw38kPmh5UhxEaQjQugmaGRdyZtNiDt+SRP5v5TYBH6ot7pr5F
VfyhjW7XBInGPjf2T1L3mVExY9YbfD7HOuNGaMsyDFhiccJ4xz6pPseuvlGCWs46i5/8vMnCUWrd
ebKKY4b8elZjeu+0vdpDTIFbNg33Cd8nK8MGB0EaPGZlvwu8JI3Q8z574XyldPgdEqswN1jxFbei
vNxa7sD1p7ikuM2jIjX5S7z5k3w4dW90iIRW4debssnyhzaGk9gUrbGnJivbppX1K6i7R9sadnQb
phu+r5rGy6XZdo5TPeC9TI9lX3Uh8WUJrXv+pbfLl2e1YOE8kSPeeOa2o8bGUm1HY1d8m6v+4ALs
V5YFlLvyelxZaXWzNDiWfAogGUAG7cRn8i3VIP0lcc69fJZw0xf6+ATrmlBLkx/bxIYLkfzNMpfb
SfKH98Dmwtou03Nu9cd6bSiU2byvnJG8o9e3q1rFvKARjsQpPY7dsz82TcQ3GGxsY/gWCSkEp2Qw
W3ifrE1FzCDjF1uid4mwH1a5dw5y/LXToF0YS50NTMgLr9G7Tt/Fhvo/n/W+q1jpSFzBXZXspx4Q
k1VRO8K3vHXMknRMp3EdWjn2s++FKTazTaZZYkuIhzU6/aOHZbWuLRnBGW3GExDQdH9AGhqOlmnc
NT133lYB143t5NEau7eBLE6o68rdSLyQB4PdCQUr4mJb2LKlSX1GXgQOIs74YVpUioJHaLCihtA9
KnTyTmLeL9NtWQMPpF+TNdR8O9dExcZRfeGV7qMmWcS2F1JtY2jVnHylOloL1Thx4eonUxBAqMBU
jpOr7T28/Jfazyr0+vSOj/yekoVt6qg3zaIwA8dCpPtYNWrPzdGGnGpjOTQv8Fskl2MvF8yZOz9I
dwZa0GmEDxiYfZTPlJtrS3wX03cTTvSA6Nr0kXfyTUMEiv2Zic0xboMM72bM/pLxbo8+uIkn7UI9
RXqnNym+jOEkxviwFntrpjjECw973r87VqBwN3q5rCB5KigGk0vp8CtnjKaEQYWK+0k1NEc+TtsC
JSEKsuIQDPWdtBCogiTSx9UHCkTEAhuJHvVNyqSLMHfvrPynYHKXcgx7WpfwyWrAJ8QeitRR89uT
T2PpMLfvflNdplY7ADg94/B78Z3kEHviyQkKaKzJ9FE48ZNZIW9o5koAnlmy4V8vTxbvwHiYd8gl
GLkxMUs4KxErxfhSWtUdeNoe6LqaKXGLX5O2PrLwN/GM1l1I+6IZKmt6MLtCcZeK0zu23ybyhLyj
/OLZAFpHGWtwHkX91A/Flr/wSWc/T4NsjSIxX4KZLgJ9OajafWiERndStksR9DYKZRtHAmJVy+xK
Fd0dzXmUN4KxBWLGcVOmb2PvnAJzjOqZY2AYfLhNAVrEgPaa2yo5mpnxXQEv2XRDvVXUJ9YU7vWE
CUyvuhAl3waJw+Vf5a+cojSy6zscF9/pSPVGTGxuP4/JnR33v8GosjyVNyIvv3UxPy+CbThRAesh
M0cKdrgha/Z00xdqPGWe/sYfy95uZvMP25264S03rWYLba37zeJ97wfxKa2ooaMKYE990xLmkGhb
34lyn5GwkUg0Btw2KYacE6k6j2X/aRVqOtf+ckfnM1dnxtd94FT5nrXxBksmA5Wzq/r6K6j7Z7/w
zq2ZbokdzFv23msrRbdbxvElKZ1q11U10lpNg6AER5b59d3i27DvTRihrrOeuX/awdS4Y2HA9NyE
K9oYsVy7UXTtDvG4rcSEkDH6t6YYi3sQ/fIR4/PYTyQsF7ffN5QWVAeFkBTshTt4t1Y7G+OzOUjq
AvAE6cOBD7vTbjXM9/pv4u3EHqpCLQfCu/RUVnrOdJbaRtRSXBDQS6Wn473sOmNfOxVAlpYqh61S
JWKPTW/BELmznk4PWokP59iNutel/M7jNtjOjdN/S6o705vJbt0oZVyd7ouJGSyif7gYWHdZme+j
jQfBeBNQRGx8NlrxCz0icc92VqT9yyz0Pt8k/CvMqbo1UeAEBcljd0vhRPqnxz4UmTZGqXMssXc8
rf5B7tKCbUSBRec4Ol7sHIjbIuPYfm0+lfnQn+aR1kzmUGfZO8LXb/HnAOwm5aRAhpfgxiOuaFNx
dv2m6L8S4Mrtpmnaut/lJN/mvUx9hgRWpf1tU5YJQONlfCarxoW4pm8wRYuwMcGg5Cn9gknWfUia
Jl0OiN52sKkJ56Gg1j2lL3pKcwB6/U4I1oM0ZVg4S2pairNNo1O0bdWukd6NtDjRUkp6j7CkNQzn
0ewS87a0bYghfa3To1JMtkgiXnaAp+CfMTiUsjJmUA6y9oip0UdKQBgr3VFUmT+dPYH86NVyIOzX
7bR6pHCqU1Z+bFqjPvr0PmEcKxpipman8c9eSgsSy4Llkiw5bjbT0WA8ezbJCN+j4/wwJVmitk6N
jWqDE4bOY1B28uTz75hIa7mKWn5Ns1fGWzFM49qPX2Zn8D+HkckvXDBzW9u0TdM5wiOlKGYm8xm5
yl5oJlEFtqu+R/bhumLejZIUzU6wjt34eUqPRWwue73ieVONGk06eJMPVLbXUVyJ6j6jl/QAVu6S
OgMvGzya8WSYy/hAw3ixl7kK+IAmzamzrUuWxPQ3L2y0XFV+9TFktHhQ4qBxocJu0eiArby3blo/
jppSp7GYQAhX7bhj2dWHjTdxyqbzPigaa+/Kot5p+f9m7zx2JEfSbP0q9wXYII16cxfuThfh4aFl
bgwRkZnU0ozy6e/HqOqergF6UcDdDDDbSlGR7qTZL875TsuYGVIysXT9PgcuQoHqz8fBdtKtjOtV
7NremwZKgyoMzMiylbNzUpqoyg8ABZCJxgEaY3CV3Z7vC118hl2iM/DpkIkWE3cFC+mqCUeeps4v
7guNhFN2Zne0R/XMoFidJrM1cAfy8J3oFEyUVeim4A24j8Kz1LlMpzAa/W4d1FTDlcQSfAyFuE+M
8Sg6AMy5pH02rf4BSvC16PXV0PXmbjRWO5OLx1SkkrLSnl6Swflli2S8QXI0zxt815fCsF7CtJ4j
Z5gyFtyFPLAp7bfYKdZ4dfAASW4yFsxZ4DRde0Ads6ljli4hm26O8rGN0MeYW8Z0zG5IryKvDNAY
3cB2HIpwn+Zl9YDMRN/35kJIMkqnSVPA9PEiubxmAPiNURwqe4yPbJ3UizI9UrJEnDyFUl/Kxf0K
Rrl3Kme8Kpg47otpcA6KqIgvye4gWskwm8WNg60/IE9SGbPjgbAS7FoDhuPKmk/lEPrXXuWkd3Pu
GAg8Yn1Kh+K1L0x5THng2QsqPn+o0Ruzb7g+MrvZemu2XeOHza5vtN6i0CH6sDK4wxNYQTvMboST
FYzSUr70G/Zp5n3Z2lZERHO/Y/hk7J2sGA+ojo2oNvtbzL71pktk+AMwfko4NSLHXrNZITbVvzEG
dlDDXPgX6UwA3BfoOhDhDi1hOXFBdlCzTKhcQS7SnKE/uGoVJ8wgPVqpXtz2pO9tQpRqRwyX74Ez
RZ2H0oiodGNvj9SBKujIDieU+dCJgohigoYIbBTWwzx7eIaKwaQdnszg4LLX2Vn0t3uiJmzSHghr
YY0Wlj99u3qBbpJRnRoJWzP/wWx7Zz8FDhqwKf7ReoZ5JlLQJidHNO+iLefIV5QOdZK8yByNM7AS
Z5eBM9gk0g/UhtaPXAO4O/uRVecdViKyAxy3Ii99tJ8YM3kRzWL8PHg2EMb0Ky0JNvSH6rm08mdv
7qpjXVQ/cmHHCKz94hokzrj20MsePXR/pmWxNrmWy4UEr5S3xFxDr3MfPD5eCGizHE9L0TwMXpjt
xhK8USfRu23ccZavS0zPWuYleI6h7+4r0no2Q5zlHxX75E0t8lBv/GAZIi8sBZozl2xAUsytcSEG
2mymfdDm1tYhUpFCnmoD20f8ESfzQ1Fohkim4Z6yxpX7Oqt/loXZXwNd/J2PLCSkIes7BXF+G6fJ
fmIsUOKEfEHnVO7IYkJR4iOHyZAHc4JU4SmrCHIgU8VkmDaebc+bGNnQSPk1UmapKVvHErgV+vfI
9YfbIp7UvdWF1wMmoN06MqNBzV8ZJMVgusZ8W4zafixTopYTEiu2Yhoe4tK7qrhIdy6lx9F1gEy0
oisjMs/xwJvm7yJmx2+siX/zcmmC9IRN+hfeBJy6TRvvc5XVaEwRZ834ETd125cHLwu8m1bPd4T4
sVZBkT4BN/CeHOnokwMj+A4RQIFNcDZ2Q7hGlYfgb1HQjvZJ2jKSmcgilcyXMjb8U+Hy8osm9d5Y
K/K/IejjjM34ujM4/9J41NdyQH011QnbZTIRN1NVf6BdID/c9yb7qFtjgR+dhXeGYZm42EJv76Hw
v6jWifeeFtlp6rOu3eSBF9wHMZPkdBDjCy8e/H0lxvU1fmua8c6sqxeehudEDRljcP8zY6i+i0dG
tbKzKWs7OEHIlT4E7qMHpvXlDRXTLuDk4UPg9O/mNjhgHpWoIntBvmIF5toJ9a7CVPCp5+QlNa1f
yDVtqvX51YTDWm08yxYHUXvTMQmwwKIgDVlvyefOtdeqaDimfN4HK8u8U+MEAyVQGAe0EqirZTL8
nGNGAN7CiGbiJ72IFB2lw9SSTpvWhvMzs/C7N/09prP4QFk37SffeE89QtrSAZZdw1t9dImtZFuo
pEQ/mfknXh97Fa65x0V47XVl5x9DWcQnEwPZs0GIeSCTeQdtYDlmHl39oqrmMAkr2y1OucrR/PwK
abfN8QY0JQv5hxEmCQwfjmdE8kR940njjDJ3lwT+GSfekwr651I4eRQwHb6YK9jYTfwzL0t6ZZEk
Qx0WpBQl/ZfTN2yUMsy3amIttujOiVrF8jNEnHcWQbBDyYmozhofqzG8xj78Dl4zKuz4EtuV3iCX
sHZumKJqnkf3THIVk2GDNpY3xurJYZAuOa4VVdlWswBo0yyP/r7865J+dbWqf+v/jhWHefsFiKRL
40T/3/95IjG4O/8ZQP5IwvP/iXql8Zv26t/NVGLFV/9ppvIEQjG+Et8Nhe/bwLz+KRQzoN3TgprU
CPiZbCjKOKb+qRTzScp2CcsOVoC5iZjsX0oxy/+H462we4vfEfhB+LdCr8VfdWJI1zx27MD2PaIO
Ageb1l+xRSwD5jyrLDq5VvqAw+TWmT7iKdbHKmSiodxsl17Ndpe+AgVwt4XhPcIKppsqKXIJBN22
o/NmjUFGbIr/GZO3e+gKdWetwsi+NnaBXz8KaZsHOyO2cURATarf/28F4l8fw+EXc6z/iUR8sfIi
//MD+Rx/QPf/y4O4/oF/CRZ5ZoRvQp50zVWx+M/nUIT/cL8fTI9GkHKDB/TPp9BBruiYiBJtHzeg
6a8Px596RcNCsLjyrkIIdRiyQBv/HcGibf0VChYw6sN0yjPNCxIw4xTWX5/DsQAeLrzwoW39pTp1
7Iqpgud+JQsRq3OZYzx43ljhfKkJKNqgNxMXF3oCg7KiTt4NGhP6OvS4TGQsL00Pmj08CpbZ8mPk
zyFjtSKzkGvjG2CMyoaSXXCSLeObidh7PvEEM2YMYvRpGx2m8mnQepgi0QZZsLHMpCQRqKR+imNn
aa9bx2wTeQClpEcAANYyyPtwWRCyM5AZK2Xt6W+qpmHxJjrnkMimERYJwxqG3wgItjizvLO37eCR
F7VWevyoI5ItIoD6LH3ssMt3B7MTMw6hceAGHxlOJdGUL1N8iFOoSkhRUH5tqEXLt7E3fKgluHp6
/NUWTVwiZPabitx5a3E+3ORTWdn8kpzhNaRxNbPGQh+/EUsReFsTnkC7x9ZJ8s7ceZ7L7BB6w0aY
Y1ZFpWrMIwTwajhIL8u/Mn9aWanNgoB7lMih98No2j/AtrTPTa/ibRLEdbcnHqj1yYsRDK0Y7GSH
wnT4PNpANeE5Sy1fcE6QF/pOqGv+BQSlSFh0tot6TcdxDN+FaTTvGcqznLhKW4gd2pICvQZqzWjS
pftapXr58EkURb4HfEqALUqteWs6I9Qm1KsNZEwOL8KC2FD4ZYXCijogv+58DFQEJ5MFtWn9ltye
QLR1yP4iVLejE7rU3zz1CXSqibl66czLtR9o1ESAvKf8aNus/XZDa2nJqMyaKHrQBZL/Fgc0bphf
p3QTWritNjxdFr18mdfu1kDQLXdNOBCRDctyCemuZ/qMmeGGuSsrWPubfKrHEGCwjbAum1Xyy4JD
QzorIwpW95ZFaPwoB0bqwWigWGCIiUZHjWNw0wmIO5sxNMIOfEemk0tFNNYnGhnrbkp6GrhiMtKf
gdKj2CDPYOkD0Wh4StmLPIzal6NNJ4lPqInyPxSaQS/tHBt5gXnnHXldWPyOS4BVCEVHb+lPjHF4
OjYJpIQ1F931gm3NG56TO4BpJw56fGm9OTkKYWpFNlRgDfNtYS+2hzgS8NTF0BwH26Tuh7eOgIwL
uXh98dCO3gjI35x1sAkwqfgbUQbTT3x1Ppm9IFDFS+yvil+4O0lxrDAcu6dlBmBsk3X7SeSd/5SA
r9AUcWVxDxZwYJzuFTokoNhQ+Vn7Rp9Gc29MuAURg206cpwzOvfphogiL9+XOcYAp8g7opWCeHka
SahlMtaI8DfpnPkNWXlMtzBStog1beE9auww71Ah8RuYbUhGUidoNNnx+HKXMMdGyeAwnCAXDVVe
kmniqs2kuYbU1LYP9WjXMaSYDEJPhsLonURagYanHez3pPKy17YkSGZbFhPtbJ57Pi2WNL270SOX
b+O2nb8rpob7WIXU+nHIBuAma7KWFNmwK666mvnnYcGFOe2LwGfzXBhpjqaajjc/WFrPv5vapqm8
dnu/H7w9quiaKSbeofKBxDj0Az0JzR+yL+pbv3C9CrALBpOtXhL8T4HuywvIBUaSU6I45+yqnW9j
nWsG2r2Jl8kNK9vZurJTTFncIDP5q0moYHbJ5u7eMRMPb2OKfRdTsmS8kFmBRVjwqMrsaJkOf0+p
8274MXUuecZqYAWAZB1x8mcYZKAPPZ1MXy2H+xt+dR9Ddmk9eFUS7G1VmEUUTt2i7moXvEkHWaqL
jzWZXtXWA33w5RJg4O5qf8nHq0CPbDPmWLEZTEiiGze2HHC3FMSTHa1wkGHksiFvGU5kHeKZbvDw
5+b98gPiHO8B0mFGx31cQOEQ3qIw+FEO9ig+bSPeC+Uk6GgKBuQgeELJBtMy9HnpUc9uVW2OL024
5uqChA+u7PUj2LhuVyO/Ci2ajf+t1//IpLIc+NH/uTy6Tj9/delf6qPvP/Fnoe4DKfCp0n2TzI2Q
Kum/CnUyX8ltgFjK7xcWSAyKlz9LpOAfLsY5nBtU8pD+g5UZ+2eJBPUANie8BNN00Q9TKv2tCsn5
7+Bbj0qMvw9fiWPxo37/+r8BRoO5cHpLQ8NRto9Y2fCAMebc3wYS09XhowVieo7n1fljEAS4hpxj
CArdkE238+0Twq/Y7ctv95D8dhLpChEBNNTVYZQvoHh2vA7mNREreJC81Y6UiHJVc/zhUmJaapB4
iHkJTQlTIcWkQxKbzQZgN3Bee+yxsD1NUKhCCFmYoeqkw0LSrxYpc+yndajs61VQvbqofDUwQiqF
EZ7H1WZVrIarkuLGYqmIDSuQRfmLgFr/FHy7tEr8WuVq3Jq+PVzIDIOt9+3smhuZPXar3WtMG4hY
wWoC03mBkjhvcIaRdYm8tF4NYzEcfGAt3z4y+e0pI/oT9UaD+ve3VDbKkW//WU1js++/XWk1l5MH
wnB1q3XfzjW9mth8hcYc8OXqbTNKu3uYV8NbpcLmpL5dcO5qiMu/vXEl+rjr6tsxl6zmuQnmbnVI
FRMSZABW0KHNi7lo+swecNWsDjzdY8bLBDa8/NuhZ1hJsOz0atxb4J2ynv328y1UjIfs2+WHSWdn
Z+74IBcdnOPVCNhadtNus29/oApgBbJJ1wEIyW8Pof1dRa/GwjZMfXvrziEqZGfGeujZCwB4SMT6
bOckAvqi6hi8FdqvEbuuvkWnnLCka1KsNv23tZE8Qwaj4tvyOIxqui34KzwM+ngivSn8qGab+U2c
ZxqggedSi8MY827Hb0OlXL2Vq3Pj52DO0738tl7CMcOGmX5bMjHfxJEXxO3WRhNrbRw4aPaDdEkJ
q5j6/EwMPcrT4JneoZEDCa7wv7Nbw6uRT3fzSrdVmTOJI5pL+yirglEOJmXvgmalr07zNyG3L2Jo
uQxS5teQeVJDfG+KSMKkEHud6Q2Y7bXICvZiZdKobzwNOjb/qeT0BsjjTh2hRCvLhvhBvMLmN+Im
X2k3Nv5zJo5lzfdtVlZ9636jcWIUJECoMKH/mE1lYhusUINHEMW84QLrFX8H5hhgO1wVM5Pqtm+D
nfcN5PGXsbqqvjE9KIpA9vhtCL4nQRqCNf4b68PyO6GkzxbpsFFY0T/YXFbOG16Tp2llA1kMKIlQ
YrrZ4maEHqQZ7hkwn1aoUKs0k2uwVMCGZmMM4TutCKJkrnqPPc9o8RzCKKpXWlG3cosk6+aJFPgQ
IIr5jTaSspl+d9/AoxKdn8aSCAdJtSZCWbnSkfQ3KAlLDdAk7mbL2+kFSRrOZcP4QGGM4KsVGs3l
H+Alt/AuwTeOSUpu/GMDPRN1X0KwMVqE/ghDCTNZ5+B9Q8e41E8hczs3mh3VqCu7I+LVU528zYLA
QxPfSmTAYYhR+yFk0/MRSMHpgwIUPyWlrbmwWbQsH7zSkKfqYWBZnO51HTT9nU6Ec9POnNP3gZen
HfO6OZgp9aY5iAZHyb1eHDRnOXpAfG9rTbH2Pt1bSeLxladG9l5tXY23c9+aN2lXdV0UGAnIjCUM
0k/Jsucdc7Tife35+vnWCLXNvcnlZaPJ/QoGcI3ROBH3/ZDiAEA/k5jLC4HC5hvOCA7XQfZh/dha
eZuyFK4oa2/R8tvzLcjUYt4XY4u+KKZA7XcQgq1lrxD0g3CDaXnbScOHoElt2qioioMqvbeNmhF2
OKs02S3Kz8DEMlmerxcXgNpmUl1zaVRFGxDzkv1QNZ/VztAZ1mbfMJuXBqF9u41blx2obdjoJuCw
wqHZ2oMG/jcvnYVJxjVWq4ryiQS2yI41T8ThstupmSjtlD/r/NSwMn3v8Mbcy2JOzXOVTpWFXXwt
KgMcjE9zRk99zDi3LvOs4uWuWoKxO5AglR8Ya1UEyjZMgHkH8i7eY0CcHrxpImK4MoETrsc5Mqyz
ZYGvgSarpXkyaTLJFOuZCmPGW7pxn6CjMnd9kKs7gy+yQDLOkTY3GVr4JFV9fzCsejj+b932zyxR
hj3/uW57/NV9/rVsEz5/4I+yDbctOYqCMWho4XYVK//qD1aVFfwjIG6LZSK/5gEj+FfN5nhkOTIK
878J9CQI/Ndw1VkdupbjYJjFweuTcfd3ajaoOn8da/mCOYZvA7l3YI8QAvgdGPRvRRtR4ynCza7d
wqZDe5TkRjQwb7qC1lN/2LXVv4puZAyQYVbQ8/QDPZ/B9EZ3twH7i+t0TJ1P2TbLFmNccCqIan5l
rEBmcb84yJ0yVtiJ4/tvVlarQ1PIKjm7fljdhUIX12Ot0t9j7JgIb1L3FOKSv3Fl3j0Yamxv2MIw
ukrH/o66V18QojcvasWtV2OSRaMLiUpQCkW5TlXUhcJ4znTr7CAixSdtzdgL2UYo6DNTex+4s/Po
MBQ62EaefbLFQ4SRpOPJtpcK3Vmp78d5XM6A7NzjxOF5vSTWEoEbL/eul+TXtRovwjXvGF9F8eQ/
FBabDBbDj9K0g20Qrteynlj3Z7b8CIMEoUFtRZMEWeykM+T6hjzwEa0jApMI5e8WrOVVV/rtwc31
PrPYS8PzuRJ2cevFz+NcPxhu0R1xzY53/YybvgyRB3EHjnizkBVeV1UQ89P3+lcwsotPi6I8glqw
VxkHtkTwDZ8g9M1HB13GyZidp3qpkPDJkG49dozDaMXYz+ybTDjuAYpQdS/LWlwWbo9nzEPspL3e
Q3lvDE9xqlCC4zKCmGIW41XCFGSrc9W/aJvctu2YFFMUO214iz3sq2/LyMpKJlOB5W+AIaJrRION
PUTLrz4ZkgP7f32PgQENUREbVEP9sGsa59Y1JDKoWt/5Sr8ZA061BODeOAu8JJNzqsp4N6EPHd2k
v2n7CSmhR/UwmewD+0/fTh/c3E6ZQeYXUwp0jTMiS02y2952MgjP7nLm+j9jBdzCDdwWTfeZQAHc
xH2cR1U5PA8iSDo84H1ybbTAbrF1NvwQyiKdRVRevQMQeQqIZ3sBkpmfKXfHswz4dDaQqDassFpW
y6W9N4em3MUZV15aRWP7kxktQo5woWkX8XTyW7QpzJZiZauonWrj0IFgCVBt4RtdZeQ9g9RqyDEY
gcNIGSTsPBWg67JX+6IRfFn42PdQwiX3buIHu8Gy+rt5hNzlxQcvqELWJPMhhX65gdIxbDPXRrJu
RKYzwONf6c/A2asF+hPZ9cdWpC3L+/BX11knY0Lc6Gf6bLmgqyZ7ph7W/nRJhqmJOjfeD8KLo2HM
0G7hAWKwxgsHZiwibuZsN6l1NUCR20yGuXc7SLkr3+WUYrS4gQBxw3zEuZ+MYt3Nt1/K6J4Zf9W3
VuDeV8IEh6pRz8xDiUDeggfr+8bH1HT5tcJE/9CZGbTr2TZ3vkOd60xsEtHhQB3z5oCxKm0cL0L3
sQBxPXdJ4BzyGcANlm/cozK+1Zp/UZMl7wJ9zAFuJVtpz6aFYs3+2Av3wkSfzypBHNtUVyQZkeZu
/87K9ITaOb0Qbeu85NUidk1xq1WIsWBmMNcFDujNcfyqyFbaUEjaL+5UImJGansOW2QlKeAa7Rhv
YC7MfYXEE31T8iSXbucRhHyo5vLoY/sHn1qn/nXK+vjFQT+3zeruq0iye7dy+7sU9ykO3othW6d0
1i+1L5itg0vf+bohYDz9Wc3+h9+3N+5QNDd+muDTLHCglLU8JkC1r9xGOzzqXndiAjq8gI0qLyKw
DWQ6RsWgvfWJxinyL3sIu+s0Ls3NiCXwd5fV+Q6c2BjVxNfhXPTVoc89jjtlmszDqkxuG8sxrjR0
YNzsOLczhrIIvhqEsaJaDtSdJhbMzN1PCRERDv7x3ewl/qGcceaDEfAis7Q/F1DvG2IxxJZh2HSI
iVM6s9ZbzuFgJA+z74sfae24+Q4NoXVDDdXdKpleOXF+L0XbVFGBSAFwyXIpGCDKMEAJCKQu+ekZ
uUewYJi9xW463/idIgUqL91fE1/bVb6QWzNkzjYIxukTCVrwQegNOn5XnvmHUGEXsdjFbXzCJQRb
q8XF1cFhfcR1+FNrCyNN3dpUklb1UutleECDXbyoGW8iczZoC4hp4lhU90Y9WDiDs1AoPJzemzG5
UIzCMtINTlu/epaQc+lnFwO9QiJvCFxA18o0UaWaJabhF6gsizjh3W7FB4ADRSKnIdRLGiRezD8V
WPImtWMbE3kBLk9UjG+rxWP8osbCCDDYGw5zisl4t0EEXFN+5MEubyr/yTG/fQSApN59wxDHkAy1
O230w4mBeX0NztnYKQc0Fwq5UmBNiIfu2s5UDMBJduK5QQp6N6RizUEo++FztZwEDFLRuVPdNy+s
rNwnMOiadVOTsBlgiumFR11L46MlxeJhEKJ7JAOhehBNQqoARId1TuRh2ENExEJM0ozZODcIrkD0
7U63nusvl6FV/VWSF83BRXD/XDvWC0ocHrG+rM9hM9lX6YLnjM8j4QL22vrXvCCabuek/x3zm+Zd
kSr72Z8nDPEojjkhkS5BLezsu7w61ER3bidVDQ+id6M2cLst6BR6Ehk+ZlDOVIbktpMPRu5zE9dy
26Ni2vdhgeaqkL/TbvQwchpHxfS/cH8GUB4NE2i+g/slXT5NsYcmnu+SJMVImIdyvk2LWl4HORqT
IRtPkM8/gsFAfF1yUEC1MppPqKb22a778K6MFa3gxGRsC+GTbrWvP9pBGjs0KrDJXXlxYYOEPu/o
SPSHCPVwYCvjPjtWP6KzGe2LWXAcm/kU7+E/b9imLhFQe3VPXrL33PE64Z/QU/uY+RhpGWeHd+xK
1Efa9S4QOK4ZWQg2Bwu+kzLLghPDFEREOLn2sW66vQZH98vz1SdyveWZSIiRD6fsDo3ZOz/d2U2w
41SKG7TDtUDO5L1qrbNbL8Wjm+f+PpUtm67JIwxkAXKSWJ9+Zr6AeO53HXC8mxqKFYERLad6Lad3
0G9Hc26xlqQ/XaO6joP6ABSdUzKsJvjojvmS8h3DGcR8duYSqn7RHlKlLFAtF9HE4OhRvhCQkcU/
W5V/sELpbkVpAXGb3Gsby9GD2zB1dByR3IGeFe/YRYZzZQz1c+wV9u2I3P7oFXO1U95kkfk1OYe2
0NnXUIWSfRYQxyW37eeRKTylQNUGv+0S7fhGuMi2RUM5W9fxDjwqXAM2gN5wO8dXZt6DDCwP7riS
zfBZl9JLo8xIijvWmDBWaoEJXbGPClUW35rB0JdRupRN5Ive2FmxJFWTG/ZUifS+X2b/1QUfd4P+
Dl6OW7NwTQerfiZYRdXbulS9SW7MHIKQgkOJbZcZQYZHxU2YIWY/xpkFo6Ej35KPYXGdwmxksQvU
ZBfrpUWFHLAL9kgzOWXFYP3OHdR3TZmc/dTWV8S/2OeiiZnudZiEUHaWp65r+hPYZ/HaBnTYA4Xw
mqpOqMvWZd1FgllLYBE+O1wlfoe1jt6IOVPhyuu4VxhTFjOLwwjprnXVOZNWGI0ddpj+4Oe8pY5B
cSbYm4DB5DlHwNv8QJZlRI2r2VNX9duIk4TnY04RHvPgY6QxAZdSRWED5VO2dkJV8oxXlbCZPu9A
fFF/2lEHF2uMBJvgki1taDyFnTEvJ4NYAZT789rGh+DSG9VqFvvYazYOAVKvY4dSuA2g+20dr8Nn
5qe9+UR8DQtkoVKWgRDRbWtXwL/ggzODF4vQjChBYhjBE/KfZi82p60O4/xhynBSGYH09zEpEjtz
xsmwgsJsvvlSbIdmTSCf05a9VJ3PT8Xoqy0Z2eUt53+M2I1CTunOjBYW07fSaNO9Hbvdh8gmXmgj
y+vfwlDLB9thCB+xN+6nun0aVM1+aQyxarD1vfEdTTUnMgtMqSS6FsyGu8we+FruJBug5A3RGd1V
hjb+SdAGcDDR1HGBMN2y+QEA9Tk/+HT6U5vgXmeF7m1rhI77pvHda6n698Y23V0RaDIFYQ+4R9ca
lhNgZY68yvRwnvSpOLJDJkqnicOt7uB817aBNp7L+arVHqZFAy1Q0NXGeTQCxBYsiPe9Csyz5OaL
SuSGpypL2mPmOkaUsJwkPcPvyzcgAqv6lKF2H6iQG8RCheeX85H/xIXK2JTGS4259eqRgJDvaFjR
+oafJc/vRswg4QYgeqslIjKA+a1S6YXmq6UtSib8ZqV25lvUCDZr5pHVPHzT8+DtGvW4JPbD2DlX
ATrtSHvWHQ3Djz78aU94kjJ1GPoxPKVlSo2LqSE1x4d6xc4M9hheAQlCO44F/MTzsdrmR43g0nmX
AzRbcttfjRGPUN5m+sPLnV9EDZ+x6iJeLqA6lcsetc1laicY+xIsg/KT3zbxERuGZAQt9IKGIRzc
yM/K1ylo/OvJ6V9CZYgo7xt2/qW8LKuhNh/78qazHZJh4yI4EjwFjYC+2L0wtAo2s8SrxODtuREA
RBHWAP+lWtyZE1tpRqLoTtEUGFS9aiGa3OnZRVRWdQa5u3p1cXBU7iP2CmOPCng5tJb7PsgkeOMg
zI/QAn5UJM0lcOMzOJ2oOYwXs5pJEBDgw/jqoRYJ5R61zJ/GgQ6Ro43daRZqegUa+o2gQiL6RhoT
cKKKfdBomQWJZvhAoxa55DY2a7mz0Jsc+INttITTY5otX8zgiW4zNPZIzLa7bGjkXeu79Dut/2Kn
FWZIHynJycHC+ZkNKGhxYUMo4dWJsDjt4zBjMCom48b3h/BBhPAftp0MLi2NUdDrCzaB4tZlanO2
29Tbt3OP/lY7kUtY9Gb0W/zANt2RreaLxCKJFpgCs9U3YRt+ZT2IZpzvw6YkWGIyxNlOW8HQtg13
c9A+967x2BmoAETrgmm01LvW3nikqeR5dVdxZgiFFknQcETsG/Av5EIaY2gLlnM1uPNya03Fj8Ux
h61vD/5RMwLGJdTjEmOHQAzLjTC6+DTRL/sNf4cI0gO6vwQrSwcvhoB6MDLlIcU72LgzBY/JtibW
/N8HZX2kGt+MOYsfIL+DlQixzRbYA81qcyWCicTkUCMYNsCyBUOpowBh+aYulnurr5gyt6e24SEz
2CCtKygOYQfkhxU719y3G7Tkj7n4NMQ4HJBUz3sFaeFzQiayYcx1VcDZYBd4ZvcQteQzHsYVM1rn
1iN3hboltq/B4oaKxiT2LO5H8pOlWE7AXY6C5I6t68j90Ok7whOiGTJuOYbzsV9FzHLEs2tZHDjA
hE4J875tq93hwOPm3nceHIeCHQD4xWYG7qJeR8TdtyqvyAxPg7fQ4VSp6uyQsy3dZrm8YHERxwa0
O6FFsdjYpXoey2xvd9l1XXY/m4BQMBMsGUlnCqP+lC5XlWrfbKvq7plrP2mJCcItaurYMdQHFpjD
DVtPPJquceydVp1o0eHsQGTA+wtjukAJhjjf07AO9Bz1kPnCLvU5Sw3rk/bt0/PJPGQ3Jk5NgU9C
qGWHZEdiuoatTRkdIWjhfYoTHJmDOW3Slnwv4o3arcH1jJfAPFmsWDc1uTZnUca32MI3Nu71eNOV
DP/SNN5l0P4vTVHCO7Gz50naNyZpk8eg6zH9sJvkIO5o6b0ZcttQJl8pdvOVG4dRnQidcJsn1WMj
pg9texBLS2CipPLyGcULDL4GUyumrlPaaayBHo7jBsw+EwrjAbX2VYy6A6m8k29rOz6Sx9EezFyk
EPypXuepXWljM5Zu893i4rl1SvTWFNbhMO8ybbXb3MzPY1W99ix/joZnpnvP7dJrCyaX6/QRMn19
I3BVogSyrOpoTzzl5KWEByRI9xQeJu6CcOboR1Fu+RMZK+EVqg6OkZoGE/9fTIpj/zuhKPsVzMmX
ndbEkuUziKCYrS5HFEYlE1to29pH0i/oTuMwPbR4eHZJqB9cfMUIqmCsS1c/sEgEdFq82eQ/nhZR
YkhPAmKeLMzQzb1XeYfONrzfgaROTuUhb5Z3vBIeNSYNxlI69palL+CahBU9gWZvCKbiH/gmYwjy
cmuL4roZcElzKW4wNkMwoCR7s8rVk4lyD5jJdrGG4b6e4IxrhY+zYOOdu+zpJpuZQbpFIlDswAlX
T2TgJgekcGdF2hEXxzwCNbE/cMlflVJfW/IHFhnw3FP6qyA1AD8/T6AzMKzUTWRB/R8RuVT67PbA
0JGA5ecl8e6nga8rhC0tVULpVJYHqf8fdWfS4zgSbtc/ZBpkcF5aIqlZynnaEFmZVZzJ4Bzkr/fR
A2w8w/DiLb1qoLuqq1IiY7jfveeua5hitUcSzROunHUo4ihzqpfM8Q9Q1gXLEPe+sswBRaiBzMVG
+Iv56qTmP5v53RkPKCzJ1DYjQLPdecSWDMznS2+nD80aAj/JqVTo2l8QOVNEqwrtZtwFgWaCCUmZ
TsOMnus/7LPk+WnZm02z28ME/lSrS3p4UHXQtX87i4yEo66I0JROlz9jrz5Ezvh7cHw23yql26dL
8ks2p+uZ9KP9siYs7ppl8bRY79qYfzdiMvc+lXvVOu5bmfwUTPjDpdXVGXQhgUfskBH6N8eWHoTV
dDYYgM0jm4nqCccXxEJW6VyryrmA9Q/99F7ONEi2aXrLImE7+ifk5o2nhB2OMCD2JuQbBUia6DPP
f6seaPYIZ6PbwQtf1rdR/5waEWTsjSu9gwHuyb+LXUeeLDlAAuF8wOlUBgDsyGcN1YSElb73DB8P
CfRansezy2r+olMeuqmpGPtN8ZzidTT1oyu69RE50wxybWDWqnfgE6RWHzmOxueZNyvT6mc3j6+D
5sy7SbTZpXRhIIBTfp3BwA92CrU5Ye0fidt7CpYRI4MPbOl7ShX6sFm19GQVeXnh41eRNtr7eLT4
izZp/dL5ipVKOuMHE29a5yKxkFQrXabaZjVtnSrOKckxumf6ayBGe+KYGOuh4E28W2B/HA3IGekM
/LlbUv+/ddxcLYOHkuvRL9UFBGBaUsulfmJmuiuBlXlyzcNKSAQOMCgUhW9yowmwv61HZ4WABRPR
jFZX341Qy06pssewMaT1vnBQ2rTeTK/eXNHGld5xyau+XpK48fbwMmXEdarkoC37RzHl2iFjYtCC
NAAOo5yBrduz/vY2wVnUFUOpH0JASeRKS30WvOxcQPLtOj8vib13Mh5C2BvlbswANOZZOLDj2nj7
MvdTFsOG7ShyR2c8JuTBLyuTokhORjhVxQb291ZfUFSQxQXnX5738WF0zeheXdeRnQ26GgxKP2Sn
PNbQvuYnvJwtEdyZXbnrX8FtbbKFc3PXAZ6vbNclfc3YovY65P7M/VGl5WwdjhLYJLRd7rb2qXPY
qRDBupO11CGDYrLWDQJCy8gd6LF1ahFmYYlN9MNv6NhysDi1dWNtO7uebZK7Atsh/E/wh8h/8qLW
rjsV+rSim2CTbSbUOfxM/QWB9N891r3V4paF1+DkF669AfBg0h1anvHoLpCtA5Mb137xBuiby/ri
jhp5Lq1q90S58AlJg3OPhS8pUOkMGqiDsorPE+DfmPu81/W9zSvJsU5QoOe+uop9eh5huTUcpw5E
iIjw0DRBjrlyx/oS0+tBj5Y9JaHeDh4Vb1ydKRZZAv44/yFHe/+j6W3D6c7rNTzelYzcdkbjXxv9
22rGs1Y5EOzr7OD/BxbOHiB0+yzzk2rHaLLufDJFr0QMZCHEivI8sC//5cttw6n27p5Hb0o2lI3q
71rZ67/Uh2CYAR6S/m1aiHswcaadNxInI7iPw7u39DM+Df27w3q0c+ph/mhcpd4KtOdt2ZhNNBSy
PKYO4j55Pxs5NDNp6bWMC5KQvcs7DpojC+Et9rNXUO3xWRV+/Zhyu/kz6X3bbXzuCYHtazJYaLF8
G/IGqHaRT+sVm01xKYcBjJzq8UMZdkbB1ig/RppOjrNWxRHqVM+pthwCs4/FhdKfjkLf+hsz1gOU
AZj0OlpSb7faIe1z98oDMUaGzzyBL0xvnjn2ydOYVfanaJYKLJGdzG/Kz/PjSHASnSm2bgDTsfsW
PixUv1mtk01y4BlHaXZ2SoO8ZHUvnxyUSDDbch4um8TZDaUHNcrtvPfZUt3vZPcUDcfYjZr4P6CB
xEwnmqU3hjmyLc5rUMHDeqJgqDkIIfuPWtjLGWMhBMdsjX87aBs5GlCdUE6eEDfjqa7q39lFyLbw
gAVy7V8HwocsN1qy/o4ZvEQq3eIdUql5atRb3hcaxvsh5mbkDHsBm+6xT6wk8FbFTK7Oyp0q8nwL
GKI79YBL2MI4XBT9fH95WiINZaW2PU3PDWe8VsQPWTzNe10Y1slIRkJIyq45Ibjlj+QDOK7Uc+6R
GAZFtroZmE8WxVPHDT/8bxYvcld5qLcr5cTE+v36BInERtckEWgmCR2/WpKyxFjdw3/djvH/W6Dt
7lv9f/ss/gdRtv/LH/u/fBakzgwMqAZxM5eYmPO/zbGEhzBa6TgsyBZhtPhPITbL/+86uTL8r7qP
n88R/8ln4fx30/V0C9MszEHd1c3/is9CkKL4P3HnujBJLjmOYdv8efzj7sP4Tz6LnEwM7kgF7xuz
9rEfKy6tS6hm9yPGy4rDrT36Xb/TzZ1JnCVT1hBSYESUAGyzQBSjtpmkv72wiVBHULzOTLQ12hQW
Ij9z+rKIFEBVau9ikwryysSgltmENDGXbkqhoix76WEpBxgpDhMV7R0Fq06TAuJH2vGS6TCS7xDF
x9Dbzdn0/3TdeFx4E+v0fpJXXRFY4P5ADUOY6RB8JSSvqdwIwUJUi63de48tyeqagyLm8IErUUna
uK1Wmnn09ZaSUgji1USRF/fGRvZ7jBtad4HnDaAGT1WRH/Vy+VQGW0/eFSg6Mmqpu+kgzeBW+0BL
2ItiYLScj2Fmx0GXfDV1z2DxaMgvXIEbyYXYAebBaXA0P8f6V963X/U+aSPhnEKYe9dH4qWzY9M7
/bEb9VcqlXbIuK9jYf2s6Urbus8YaT2KxQsyv/AjrxjO7B0bCpsbfMXq5BfanmvD1jL8CMpecpw5
KGL6ACgwP0FtOc7Ybd9cbAu99+L6N7dl7q5xghrB/qpG3To8g7jrq3FXgEhZ6Tx/BCUcdam+10x3
14rqrKuvdMr9xxKT0FsjvfYFXNiIp6F5G5jc07z0VflNqM/eu8FdqtRbdiF5HAouyd1zDpak6tnP
Ob4z/k3BqTgJALq4a/Zlcwei/oHHfCl63BAwIgLJYL/H/WwLi3EgDcHoaGzJbfbWcekjUsQkE64h
85+UcSLpMCtv/6wMc/568j0eUQvU8t2B8Uxi72HMy4dOMDlvHw1h3+mb0MnR/dAtgwpg0baS4P02
brWeiXZtiGS8QPPo39RYvy5lAX4eshB0/iWP2hzBfdCJII3UyCvToN3TDNx62tr1q+163AMu2Vo+
CkeeiDdzKAMgOICSTHMfSQppBbtIP2b7KrcfpR+/NQ0fKTbSojj+B9WmKHVyZEyXqkNcMbRILtI5
cHzemsy+9dTaK42CJg2dQFSvnlBA/X7Rp7ZNcyrc6tZX4ARMGXj2yRbjnY10Eoy/fL9/Ean/nJU/
a3ICMvMq5IlfeqHVZAzFZAXO9LVWf/z+0bFy0FljoBr6g7ioGYT3ihMWMtqtGv7+BuxvbfhjxO4G
CxNo/ZRJN/8eBjykMqDxHLbXhA4zrceEmr2S13ro1vx9Sbwrg9JoBStgOBTl+tBF1R1wcyzp6zn7
GZMfX760TvIo3YOpSpSqSQSVbexBjMG1VhiwueDThwR3ZyNNtdd67Z+Cgg/mNH8wiu5ituO/Ocu+
qg63yrrkHw12boCLethO5tUX+bAZNTqNKDpffoy1TT5WKb3HmQAKkhYNhzrrRlibxktqAbJZldff
ICiNEQMSjCymwavVqfsIxruPybsH9NrnzmyeCm++FH63Y05X/4P4ZL+V7jwbmzHhDi3iFxvvZE3q
ki9M4oktkiyy+/SY6P1+SrXLnWbekX3r3P5rncDjD5UD11r8MXBblfFw6hbtOR68O1/y0+JOAyoJ
Lh5Hyagu+xF1YMEANnJKtjQLPEASJu33nQWdNHA2m0lQ3fRvbism+Y76GK1Ts4Lbk+P07pkDzhkn
SX/neFYQ5wxNQD/F0b5XBfRU4Hpb0+3QWWlZ+JrHwj0bXRpv09prwqwfGLrhMd7h8nQOrcf4o+ht
5vLtrch7tCRcdMkmHgg9mu1HJbx7I4AOOVPr2SdW/Wdi6rT1m9La9mu7hAzQw7Z9F277kROc4lz8
0VVHDXzwU5v9Sq7NSVxChm1B/PKS5fuJl0NinnYCzb1l+hFOE56m3WD+oBgPCa8G0VezPZF2PdAC
/uWAvOP4Hu/LxDwWvR4VPIYSk85qfmdQvBglQxYjD+mh0c1lAAmPmlXrUnI7U/ceXddId/rywZ1y
K2Ao6DSbu+AMsQNYxc5eGzcsXW4Pizc/GbEX5nN3FlzpZZU/MYh+Ng09ybZkZ8uTrLyrKzPmTApL
2agQV8pg6srN1D1n4sxxbCQlwkMidLiJYCus5LPKGGnONTdfeIr92bKeW9bXVhAJ1JMvC2KYKID4
DJh2G7WdfbxvIA850/bduU8+4qH90npe6vY4MY6xS4JqFVUlhhv6VRmkbkd8M7m2Exi+RrvYqvzM
XHVw2teq7D48ifuaVfDkGSjucwLLodZdSrxiprHSKSOEOfeKIS/dWqib6XRXVgbjHracztpcPHJv
lgdrlQPjJnoHpWLu5F7rZGaO7m+BIQDdAls08S0v/q+1dFHCJACaHGdveyAiW3LLnrKTQuUbRbpJ
IIzzxLpbu5lwhdSQELMSrKq0ik9c8S9ck/9YpTwpOpQ3MzpsRcNyxROsrajDQzPRbGdEaeH90qHg
BCKxfpGd3geDOfOcDEfyprxBvYDaV3W4JsgIn2iCJ8Bq86j4Nf4uF8J9+akczEqLWk1ivwTt5vLD
SBZ1UHQ20yrpKViKa87MGMDj9NIC4Wl8f9hSvhQZrh/mbvdhm9WLZsSPRrsaUTvIKG1Rc6eMutY7
0XJnsVSlwxoRs4qIDZEkNE/SUZijdqMJLZL7Yk4b3OBMB7KTfPiSYvI1W2kjEZxM1iakRfrUNJAZ
mfMYILL1Wei71uXTaVEA6uJYuxMpD5iR1nwiZMPpoAHlfGATg16OMz+njGOtfJh0GahNshW69ncy
0Z19mDxL9mhU7bM0q8dFG2/CUU9a2oSKUO6naRXw0pznoh0+oc1Ulbkbm3/GYh7nnqvLd4JQmsJO
m8lhK6hYblvuCjA7dJlJnWNdfUnlZfK+YnHUpzeDNzqm6zGrwlkeiZzUfs30i8F9jkWIVda4Jxum
QPPfTC5N3vzdV15odyoSxTW7t6WrBOw++W3XCpRuv+QoOjWOQxgvbBfVFyVx+XZgZvLelZgfYhsJ
nVk/3iEbmuZeoH1jonKpaSC0TjWJro3P+ew5IV2ZeD4IkHu8SmNxSmAnZiRXNm43XfP0YFjuSZVL
UDuVflUKROFo/XRjC3ZetzjJNHviG5FuIk3Eci+plLwzcYLWrqG/No8O5LHeU39q2e7ndSSrOmlb
A5VNZM4BvA96+aoizC6vHkoeaaUno78IxlNrKh7H7J+r44w0mFc3+rFPxRGby4NvMBMgv4BWPhSs
8+NbmxicPwb6RmIGGl0c4qKKZOa/WVN3yDg6XTFFywpe4p03zcJp2ZrOsx8XYUIJuwNyqsUX2+AB
Qq7zGi8agLBXxEhsFFqFjaM0/znx+trM/AgGSZUEdvXT3aC8dxYcvGUuHhoAsJuperQxwzqejtis
+E4c1ZyyXHuiFuxLgV1dDe0mOuM2LMVhhiwK9JFhQMbp0mqOpT5zD+DCbOfP4/pKITy0WD7Qpj+Y
hR+kd0+y2zD1KPsj8Lu3waITw1/eoVC+Fa64AD/HAxTD1+Zc0+inFocnXrILZpi9oMB1Y6zjCVHk
bgzEHzGBUdAct4pqYUVpmuObKIiFY+w8tY4eSguE1eoQXrm3YjbjS96vVBMwnB+yF6DeGw2fR08F
pp+v9XmqhRcgqMPTmoZXD5fHJh/1NMSGt8stueC3tmlbHb6pRsIQOeo/HF3pba5Z/wtl6FeIT+jj
2VTv1kLQiIqnow7YdMFT5bWFIueCSdZAKbukc/c4UXatNMy9p5s2Vc9JkFFYX0IHeiD/DuyWlMpr
t3asuCm9su5NW1RxUysWJ8eQwEUnaKg+Kta66hgo5C42Jv6LQ+Sq9tE+S47+LR9GWtML5zXxA/jp
sJtMsSHapKIlNg9rZ8q9O9ovStOuzEh9HniPJ1JCG406baaKV3egJdbr/l6oETQTLEk31d5Tj+tA
XrsUMDrIdzqCtrA5scMuvS25i34/F/2hLBjuy6JhObDcUDbNEWPbk9uZ+p08eU2zBupuXT90d27X
VP9m+BvKDmXPsaQZtlmhbfOq/jacPH/ArtX/Gvba74FZ0j+vG9sZw9GmxbNP3U+u7bxG68+DaxGY
7u+Nj1m2bbPRPzsDG1mXELNUunYE6Y33BHyDCQhzW3LTsus6cJX4nkRvRk09tvvMAlc6t7MP64ma
RnfCE8L5ZyeNjsVP5tuF7Oam9yljnfoIaQ2G7HobWvjYbvfY6/6t4vhHpRPFWNOvC9xstvBzOx2x
ahooHa8848W8YdDlrMnLIpCRBHTVcDA0bn/N3X8x1+lN1Wu/g148hsPA1xZDtd1Ku+qjhSw/lELG
doNOy0gnPubOeDKl2C+9e27wIGC1vimebDy6/1rL++z0cT9TIVFneVDUxd9ughXdx9+e66OJ/Xj+
WzIbb6bRP3el9YJpOYUYmf5orvNtd/0XVrBPVxufMsAFW80StyrtyrBbnW+Z8CroQAr8lCOzGg69
kHQdtZCvfisu8afUacjex8Smpsl0NnbPlGmhjrC527V6DhLwq987HTd5o2Wc2pcSVUFeNU3DRb8+
CqlAvJdf0hiZXeoTnkJ7uDVu64Q2luYAT+hlLfv06uZ4fG3M3xVq44qHk6Lht54tpC+rl/5+JczG
P6kiLO/SmsRC4yhs9vlOqOHYJHS51elzU5dX+mavUhSERzlMSQKehP9MNt5t2hnxpi2guN3Z6Mrh
0LbMIX7mQC/zHbfyp5K42FAw/MVx/226ztHt4gkcR/Iv45hjJPmpbKcHolu//oBwzDfLpR9URLnW
H97qRrqTSoiWJof2Oqw776PLKz4g3Rs2taT9joLLrYv/ODe+snx4yNIYf5XDXJ+NhOkz9T+A1V3r
fllNglKsx9Lyd11v8+Qbx9owT4SaaYEZX++5xk1aubtYuRFp26Aw5iDLmOQzgrA5Sm58VqrCWfYd
I143QR8aTfEOxmzeZHeIMoBNJ8ZYOg+HdIQt4LrfVtbsKwjZSLCvDE0P4536qmIN28mIhXrBIMhc
f7tMsfFgSvM6MNMeTO2N9r3pXsnWsuPmHuZwjq37pJfjGVsB5ZOtOkzlAlgAGsXwzoloPPut+LHY
6wYqqIyZo5+Hxr3Frmtfp2UmFmcCCD6k5pJdZ/d+OKFJ18FMJz316GK4JOtiO/Nj3jOHRs14Nlt5
9zWay8cgxXFmeDsr37A3w8QUeMz7Py3AC1/95soKimp4STN1nTLzbwM4mxWTdFJiStidtgUoO4md
uUCQqhCaWnZeKxwX0EBswPeJFA3H+1zr9ac2rk/8tYdtrvfP9cI3CFPCCIcZl5Ey1Q3tmMlFv7Un
PkHTkbeSb17z6YVrWtCMGaQWp9npAz5iT2dQaQ33z3wtA28muUgGiurOt9huQkphyZvMtn22EXOu
NDToW9KwvHfLhyy9QycXK6qtvg1sOVuEPZunbiyy87jQ4uFmdTR7htgx6j+uJptyoVwQQHVevLQd
poZqwbdizGkRaLLwVIAUBOVH/VRNj9FUDox2lsi9qxS1a3ET2c8AcONpiiiJSSJasIo2zCgi2w5T
4lxZ5It3TyDs0QpyX68/xwWqRjJzfhkcWF12xgCqHJbraDNaXaps+YbSnPwrasROckCVts/a5McU
Q7ZLJM7PsQBxeA/yTIgiR1I+m0JziKW82Qb3aGzaCWlZzFT28+hCKRrUvnAdZzeZh15Z/0A5IxEt
2ALt7FE1NfR05hfxHQPrtxAyR/lOTcSh0rqnmZeYxHP61OsTfhZ6kwlc7+5nFNOZw5hpUn5iThE0
RHktu98ZXfnimT/mMG0NCPa+NT75NTYQ4lAXd5x/xdyyi7bNYeqKU+ZW5V6s8VNutZdWGDtdIU2R
jSn3E1TvbXn/XJgfPnWVfqlcX0U6psqN1pqA0OJPghhnMTz51VPrgP9cu0McO8kNYcqxaQEpyh2l
N7hPGYB/rf3S34GwdTjR6EYZ7JU6iUsW/5Hm8zJaxnayCQCbH8s9AfRBrRGhrkCt1Rav7zVT2nZl
V9IGgjNaHYd4hCaOIusHmseRiOPeMFBAXNM4uoAqGYJzFzDaZ5zq3N8y+1PTK5ycBQwHhwM6Kv3G
K7ynDCREPjhfjFqYdzl+6HT0RRhD5SKsUJdhv/SJG9isZQNb7IiWUCcZ8yjj6JGiSzIEoF7P94m+
kPXCdVQBBRfCYvA/7xcfs+oMmX9YvHcVg4G2Y8xzGsPblM1GahMU++Gz1249ojQ+I0+KkDBNsNgK
yxSwhp5qPndlOVrjO3k/UfNHbRn/yEz+u79VzkQXAvVzWqd/DCUL8FSvTxJotGWWR7oYuvqADnrs
XfvgpDqeNLxs027y3wueHRXrj+QXvgp8aLQfxKGQ5QFrGy/08NzclwrthZ4wOq0Yv/LB52q4TKB+
6RJmcfZ3tfpRRvnV+8Sg4w8HUWKconnx6PrNAg3xsxgr5oZ03Cz6znHHY6GGCL4sfOZCPKfqr6i+
S++D3BjEy1+W7JPfTfdqawqeP/vsFUVDr7KdRGrXLfoAk/naUzLQ08CWGcbV8rWoIILEgtGfqgR8
D7uKUV26GJt+ojNw9TfxslDGSlSztkGM0RQFfI221NzD//LuwjjikssHaCVHkX6lAnduWR206aGk
RRJg2bjvKmufaUzSbefBrp8987scMW0uaYgf5KkqudB3RBxHMd1dAcWtz4pTzJ2NuJKJCabEJNkF
RLnI5Gs0T6zzn8pKfnE0JATF5UPpiSBvk0d78o4rK17LDLr0gAMgadXHThfvEkqp076307VmChLP
b4aZRTL5p5gltMW2E+8k5+cBUFn11uDdAHiN33utHlZt1I+zVRO0eyruhcmqZ9ashhAq1dHKprPe
NQjCdPmYH9kKf1nOL6X4KvERM0B8mnqLQTpEL4rCjRhG26eVeftaYroffBcHJ6Ylzs9nq6ADty1P
zcAwGt6nQSgedzGFRe7GaODQ9X7gxlhW45MwKaNSVLyJJcqpN4Q2tMWNzqbvQeR8aFN3u2oxm+DT
bL3U8HI9IaoLEYRk+BoF5MWrPxw0XAJuB+F1poGDNg6KHboz9yjLOFXysup8dIiT6bHwDn2GSz45
1pyOSfEWHBQzClbfKP0tIbPb+pfGFp6fZXNUCTZCzg+perGm/DJnYakvbCAxz87Rl+Ymo/zLa9ug
5JG5Xwstrdln629MQ6Wfq8eSwXCr3j3Q6wmhK8jRF/TlZr7LzuvVoMcARm6k18mD8EVYGuYuN/ep
lV279mKTISvJ3t+LFe5dCpvMm6hMEoQ37VvLYSl+Z/nfxG6Nu+Fk1ycbIw+HT23fDEhFkZkZm0b+
VfWb2b+LOIR0ERnSfWorfqnRUF+LHCLKPSRf6meptKm0NwyA4ZAx6JjwHrbYtbx1t0hz38xy65Uj
wx04ajy3ya71508zf1z7YKmherkI5rkkEbzzMoLFzmEwWVgy1igRWRSoW8r4Y6zec+rWd9PkA3x2
6jd8xh/evWLGPWlCa4OE6ivgKNVlKnNo7L77Tj7PxKg07guuXxyf6M5YD8Ig7WMbQW9AV+NLLFvA
VHmlu6FHXe6ebBXWR1h2U+oJFjwQnZTz4LoAZqd71cFaeq5n2PwMJNtyPMMFpjpXk7chjb9np/ky
yd2uw/huW177nk9lTUEHVSyJUcjL4nefhfrAYESeo+9/mjI7dxVgZqKotUNWdpShlwaD7kWVdivi
YXOXyP1l2XWuxnJM1flyi3V+6OVLL58yXGkWRjpisNmrZem3xbXOCxWzkerh6y7ZZmFqexd9XwpG
EbD/bFo9s7CiQLGS/Mrle4Y/6L8txlubg1CJNxzSN6vWhnjH6a4to1icK3N6MPqf2cT81HQH4X37
Q/aUo8OK7CHWQc9RhuOuyy6xh5CjwlxQdVkeljFM8YvNJ4zu6NzXrjI5gYNXElgmN7aODEW25HmF
E7PVBvPTt+eg9D+9SZ6lYwa+ZM7WEkl1AbJASyGPs170xfytkz8W8nEwolT6Am8rjPEsat36imJg
okZJtS2s6Yzz/CnvsZ9jYdhXdl/c6rgrPp01dqJiEbS0smrlTEpCatg8NAlf++SmzUvlMgciuFGs
dyb+Gpml+ZhUKWWUTvY37ltuZ+KC43M9gsYIhyLZt5DPkObqfeJhjclznufWQJ9GEA3o1tlPruYz
Wi6Y8Xban0bzrzUQlUnTrWtZ+N7Jy4bpZVqtb0fnPaeF+slAH1J+928c2sOCo2sDIXBg8IXmDz9R
bTtyQppSj76f69+DrTn7fh2p+Oy4VAKqbu3vhVE7XUCGQixCZEkInB6AdF760WxDkJ1OUMeJQhVM
20fNjgFUc/8Y7fQVUIsJahCdA6imzlvVJ/u8MszHyogI36ccsG9z2vJsaZA5q8z89gECIqQmFA0w
ALm1rEobb1jmfSMsBumJnsVE/j2fR8hfT0SUhp0HSvFYtaNhh86SFBE9HTKwqm4vXfWeKL4N4FAq
tLr3mZYBsC3fFElFBSWJG9MCUQiJBVpU1BP5KMR6c6b2wIw4Srw26vr0IIV+Hnz96qbYBHPNgeOu
1DGnTkKOfoqtiWqRctX0Hb13pPWd5WRQv+ltyjpJDnVhl5Eu3QULMn2K72KUVk5Ai46tvic7F+gi
d0cuSqbQWFWSl4zkCGUb+GmZaaX8uUG+0N/rlGEvSY1ppk1CGAPWabT4mXrmDqi0QxFj/fIymyZW
2ex6nXSeKQhtGIxI/SV2bzIRNADX+RAWTiZe3V5eirkyQy6b2HFcUn+G5HYz0VoUVA1ixZrqw3OL
7kJ/R2s8zKWe3tsisRCZoIGYQ6tqxTUhsuWxnVqm5JahG5EU3I5pJPI2lWk8F7H8Gb3RKK51LEx/
WyaN+TmDefg33WVe6BEzwUC0JriV3b8VIzqYzHX8yzuI3yim9W5tOjckOYW+UgEZoDqzBd0uaPOt
l4mL1arxv2AeY00bRhTYQj0EC7lQ35GW4qFz3LfJRySz4KLnmDeidKzNT4bujKYbOd5GsRLq08kX
9vVsBLrUy8heM/8jIY6HLjHMX54n/gLDsSAsO7N9bvvZ/O5oZTglOB7+co7FQby0HO51A8/JrO0p
oKjw2K8tWpuTjpw+YGrMulWfHQ3ZiQQ638XA2qjsY912f4fJgFTjA3NrGUiy6yqXDDkNhptEmyxO
d7N+oHbNZo2fx6tRLvYHEcq22Rp9D+UyU2azIbk17aiKjRA+ZjvMaKKj/jVXO5lqKL9x2vYuIQev
4yZcLiX2Z/KA4xBTYwBOkhEKiTnMaF9DXFeRDvvpr0/tXQfFB5MDOWBpsidndf7YjwRQaCnpt5CW
aOUzfe531GZyPCBk57ez+DTgz99amBOfA1ebgyxsovUELHeis8W14grBOQdM5bZhgxHET6AqDkVr
EaqcATzpZdw6vNdGc85zH4FwTr2dbFUWUvXT8b11jFQoFnF2tX4pvEVjlqgs71faUxUy09YhCeBv
oV+s9v+UnWbsCJG7Ieg6+xK7th4RR9SOaNQcpdhPbz1GOVoZ6SsTnXAeesBdkVNOJCIcaYNO6Ez/
6hWmG0xywAtjcrEAY4wmoVrqFFn/pz/lTFJwl2nU2GEIpfvR7Gr92PUe+6dIjCdjSIg4kFdsQrpJ
CY9VjKibTGvQ5oqBUZ859BdMIRZ24WZJHkYk4JCr5vQAQoqfDxQDc2nDnSNcmunFhrjF76FNiFeZ
2xxS+64grEiWT+rvVC+uHZ1UmdpbVel9TcWQTAC5qrUN2MWIaRQYf1xX+6V5ViE0LPEvJZdiU9WM
nWzAtWGGnYqaHTCaV6i19pnw839Qpzy+FsA0Rm8/qLit2DVrA2+1hFFGd5zBZZHCwHerjM0HJB5y
Iz29pcbVKYrxnp+L6TFF798W2EhCTfNyg3dWNGfUDRTw3J5AWdiBJ8jXm0tOnEMmy07F0DX0jmRM
M2MaSlzH3XtNNzzFpcoeJbeMFijWlW5kF9vHTNBcdmT/4jbxLrLJHpQvl11KnyKZHj3C5MwoN17R
iaUQ22ySycdcuNYxn+33uanbmzXU6kEI+mqmXJAddQwyTGYc75GRhlNbxMbHfSkElcpNSsh6eZ31
iS+BZ+KJ3Kq9I73F7yXWFTlWp9NJ0SwvsGPQXRTpaQ8wVwDH13/UOzE+olVJiio68rYbT598Mp9z
TuHz/6TuTJYjR9Ik/SotdUcN9kVkqg++u9OdTjK4BHmBkAwG9h1mBsPTz4esapmM7O7sqrmNSNUh
JSLodNJhy6+qn+aG67WbcqyeqLXfxaFySalV8FVouzyFauh4IhJjM4VW+OUStUOnDsdd06L78gwh
q3TceVYWh/0f+WL/ZiT30Qg08wHAbDRLtOSxYCBTkhy8pY+XSxQ+UcysEOOwXxbmwaex9tQrZ68j
vDNDFNIA3TDzD4Nu3ZhLaaqu7tvaFRdkS3dndZO+OHrQZDspHDfzvibfGPkPU1z7kDWUuGrpTYeq
6YrnsMmZObWRTaInV5O4ddBJulWcmTHnHSrQpnGitm6Zx442tIuqd66a362gfoo8r5HYwaFMJxLs
YXnv+ZE4SzeIXxpDm8zciu8Wo4Z1ZYBXnKepOfRNtYukq3aW7NtNzKnxidzY98g2w22rlvFoo0vx
HConpWezS3xqV4CRLKPpsT303YSvfipsagsJMiZJY+44/qAklRrNxUWqnJFIr4FnYcyqGAShJd9M
hQLy0lG0A+LkjVkPI5pGTR9w8My1W064L5RPobYPQGlq+1muRrT0cnka7W07LTg/uoPQi6sGY0Yd
ZNtAkengwDCyaXAQqQvSBBooRcU8j8IUi0vMHL/ZSWG5LNgUF7HiTPEmaaLi3ar51YEYHU9OhbcY
jNTiwKAvqsXohetk7Kr4C4txeNYM/jrcNZuZtHvSUd9tRg1pARMPNB9QShZtFXxURYQ5E1nyio3D
4YV6Aj3kgdB5LJuGbTvlfTfFIR4FoLeeRPzRJBMMoMFJuEDrMSa1p7mdZ0NX4naKs4cRayNHTOo/
IQzY2QFkMb6zxdVXlv1w6PDW0fyRSX4tCSQluRkGOyVJFVTT1YYRweAIHxuNSqV116t6OuYw1bF8
CqKAbjDkLy13BFxfXQayxkqmn6rqsqtbziSsfcl0ukihysUqouyeymnG8Hw90OD0S1vnMGy7u8LV
8ccwBfzoGl9wPSqN7ocem/lnUZbNKZpNXWyDxEArcOSiwdJuhAfDuxqs5DubMRRcIdIN2GO89N7Q
NR2KiTUSCWJQrsC4HOZJkjJN5mSTQPVYWw41QxHu+guTrAaUKokUmtReKW1IeRIbg5nhiM3jUcTT
/LMsckoY41juiHlG1cq2jcX/HpA3NfH+zc3Ub7VmcBHZdPxyPtLEPOaltrpSoB2mJDpMOfWjLVvS
cQn8n2CikIxWU33phrbeZLnW16nB0NNnwQMZFtgqgZO/pmHRUTLF1fVGEEnZGJO/7Y10fuviqX0c
xgiDVt4gumJCfyaJiIdqysyeMd0YUMaHrpSre7IYDA0H7Aim7m/LLnf2I51J18kkobXJiiB66iGe
HRqfdixZWd3WaMRw7xjLxjDJkl0oAEYoSZ/hZgtrDEyzDm/nGtsVz4xxTh3L/QBtmV1SsFPsnwl4
jRh2GCGCiaLGZFb3c04/rSN9c8bi44OAhGkYbgsvt15YTD4EuuIRYZhqWgYMW6UMvQNoSNunznlG
YhhXDsDoWb37kY7uw+RSxogf6U3k3cVVWp2SPhp+dJPL7hSfafjcM9FeBf7IEaCP511gLbv5bNx0
VAfPhLyRXG48IkU29U1A3zDVVje0kY+bsY/I7KbxPPHQh07SowQxbeCA4n2iSriv7BwkABKxFHU3
gfcJeil+FlWdHsjdRejniPTTquxNg4N97m8CoEXupixJAJpuR+aZ7FRl9YekyJ5pQae4LZyt5C50
TmFg3Aio4Lu2V8jHTT8fKdFiUpMwi8mQPSltfxUwEoxiPseheCZU1VMNyavZzPI9/fWvG/sfm4r/
/WmZzT9XebP/am7fq6/hj1/qf/2+kWT499/+OPlqNu/j+y//sa3HbNT34qvXD18DOsy//2/+5T/+
5j/7h//29dtXedTt19/+8tmIely+WoIM+PuuEMulGua/TweciQGOafOf/sU/MIzRX12YtCak/iCC
dG1DW/w7htEOCAHQYcMF+LfWkQWr/Q92tmFDzw4sbtmmyQobBhZYx6HhxPm3vyDy/JXosulEMLQD
9DDvXwkI8Nd/7bnh2ML1FHK255HC8h2yCr8GBKCHht1CP1iNQspNlxfeWtT0FSYKW7YjzNu26h8s
t9+6Wpbn0rRH8m/iZDrdW1dJjMsk6gd8eZ6Zir1XsP72Ji4pOxHrLmB6BVF+Q1rrPhuhEUQvcffe
xDRpQRfqkvyk2Ylxjr1IdqVV6463HJwfdZCNV2PodsGI8y0KfoSd8ykrLtggIXeUUt71WXmUY/6W
LGPGAqbCCgb49FyPNb4SZwEmOf0zGffF8EhOL+ZBrKW6ohPfdCNxBPxD5xrTnW8Md35Bpt5PLcmp
dj4uRCLctNDlXPT3uFmmjWL48pz5TVN7UuTIp0OmyAjIn90EnKSkxZHmlI+8KK8+J88VFRvlye3G
jRfkbz5npo1Px1eQ1j+xCIK6acT3nmGooDlkHZnshB7I/ezseskxS5+5hci33CS7GiwnNeFhK2xV
QouH5tuUowYwmySt8VjnJe8JWWbsFIeB4CHkjsKeknf4CamD8br5O/0OG8z27t4M6k3pUJjqTOmN
MxCVcMRwrTN17+Icdhi5z7iIBgbEBV1iwNvqV8CzDK3a6RQVnCRwy9EqQ0MATipQh0bDwLOwTVjC
cb6fg+o+ZZ2GIL2XIQPxZL534/LigGExIuc09CnUS6NdEo8PiYY4bSRGQ0oK9ds1gk9jwjGEh2Gi
dHCjO/5yWGI7dEawSnAVGLlFTgQAuBpoE2MgISzEe1qRD0NV3pZQnWF5izsKYb8ZYWZ8K/qIa1LM
ycJSUb23xfxsuAmh1+Zbxz6MfNN9ZCX4Rg93/08jZggkNMAJGUTBenB0/JyF8HhqJ8UokmXOkQj3
SeT5vC0nfNFVSQpP43VY5x4WvyJx974/3PV9/BOo+IW986UuakL4DSW/k1dcM2gXZ8dNd7YMAjSm
Qe+MmFNH3kWXrNcH4p3VxhsDqpV7nABa3OoA5WJsJd2MiWXc17N8cGl12XVlYKCj5HxfXfp98eY5
dsj8rshACTFtOxei/84d8sk0ykvAwQOTqdnzCNrTrVtXx3L26L4U+atiUrSJiZRuTad9LkTB02g3
t6pVAZ6buKLTMvvALnOxGkwjOXXl28yh7Sa/lC4qZZy56jjmibGuODStKpfDKGmd5oa2VoyDg6/3
LkYyBAyOR8GEpJeG5aeyMrT5jMlCOWJUG3NxY/XZEzlkSppVdaBGhQecHCdTTv5ZPn1GdXGWo8C0
HTNOaIlr2pjFA4bHhkGwgOq6j1raewBGxboTSxI7Q/5PQ+8QZUTuCkJLY1LiT7hmdtltWx6QdLyv
Y2MXRW85Nyk+Cvlnos5SOOA5sv4udUexGBQJFuNwPgupAXsLSla+ObZsDxDfO4ZLPmaJqK1wJalh
Z5sE6UC8H3HgyLfSb9VOW8vlNeq/eUKfdaKX7jA0aLfGNtKOkfdbko8NCdO8gBm+YTyIZ9fALa1r
pLlIcVaqoppC6+bqzNMFWOGps0LmDENXnKQFdJDH6Y5h7I1u5c1QRj/mQD7CrX0uwVv05D42FQH2
zJcRaDwz3ppJfE38lspw++RKfQOhH+GbWfMapZb5UOjwQg3MuBH0lfaU2g+NwzRJO2t4ZCgceNqr
htEwciiOvFvojKwFHPQPQi0XBWD8wgtPJCA59Ee1f5gj8ywqg5olokN2J82vPFxMtviG1q0d5h9F
bVcns24YJxI6D+d+OpslUpKoEuSToFY0kU6UyMOH1LL+5gXla9E/NNo51IoAQ5KTyS5dzkMSpxAx
fP0Yl8dliIltw5Ljs/bt4cIFFhT8vMVMe6IHEC9l4IQDyjeGS+VxUQXihDttaQZV1tx+mgXLp8YU
cCn89GpwsVjLckT0EWm6bUu8jGaQXBXlkEVtbrxGENco9G2pXf9divZHlozDvreIWrmjd6Cd8JA2
xk6NmDHABVGloFZj6p9UgjPBym6NLHuevczfprI6FQamPo/F1+PuLOnkWfnMekM9fulgsbskJUYo
AGe2X3O9S0i41ej9hcSCYLLHdOKSjSFnd3YDEd/4hfphgvmg4XhdeJTHx2F6wUH31Q/lkxXEMIbd
3tvhNKu3jVdWOz/lcJ6ltdhkeCR33Bx3UU2KbxgcJDSiz4c0BXTp9Chro1APrjRfwbjsmoD5XtT0
74VpjCTMWACUU/i7AdznBXDPuJGzImRA0xezdm7uXITgCYzQWUAz9RgMZ2+XG3AZKGM0D3ZtzN+n
eX4JfdSu3xrLvRYnhYMjl3Of1x4msgCEU6b8RL9Z/oGRR+7c2UBi9AKaGYIppuAjpn0ppTnpw0yd
iiIkVaBGuOIFv6V+XuonXnVUV0AIcVtpCWfDu2IL1J7HGDQiwSPNb47hvlRc/h9zUwIdC17q1huP
Tdxh/x2ZgieMCdjNWWQBMY5YBEdm2yp+i4aAFlzIV3gIuVG5HXUgEaqyCXmr7r7U4Dvn2CLIMxsk
/aX23pm+7pk8eMfKMsxvXTK+2NpnL+PuR1X7qKTz4iaQQrzeuDgwPRnnd/VJWbDVnc4iSoeORdt4
Ox6patlpHLJTka7jJrmOdX5KI/MouL40DPUam9G5V+M7hYNFFInryLwuguZcQUfLCe+5pfccZN0Z
186qhnlVYdSN1UDFd2wNuxIrGg719qAL67GK3IZwiUKoZEraxpO6Yh3dE/zjefSTTVsFGJqwiuOf
RFtjz2zOpjC2E9J6DQaDbNw1TMW3xHbedIMnXU/srf1RgavNXPdpKKe1gwebCPOipZKUW7CJEXFm
UJfQBaxbi3bnOlZrrzQ2OQOgyrW/7AFeln2uzSVJqbF/SgYOycH17pI6+ywJxWG03YC4gPkHybel
dL0JmNIayb6KxQEZ8tR09r4kFMWxayd8/2QADttbuFEIKhjFLtM4gCj5fihq/9ZpcO4Uler2yYTj
nagw34miISAVoEqEeg4t3964VOSxsftXUfO+PfOD4eqNBbBhPej5p5TqknWgjzxoznE9HEoLrmdm
X/lQc+RbQtwzlLYu2qkGrAIeFAq0L5noP/rhwTDVt9b1N7gVN/immqZ8ZdT6UpNdbMdwB1T3OBvl
mRJeLARwQ71qg9O+3zR5aW8mzIerFocfNndnVfX6Z1OE35fQ0LI2AOh6bYL+yzXjGw83kYib80CI
Xdlw/EHApYW98rJ2X3jqh1TAH311kq58nbtDZCZ75nuc5vsdg7CzQz/YrN6kJvWUnE33IfHn+2aK
bgTRDNcddmEK0jjtz74JpJEq4FVqsZAxSbnpEd8ooBIk6LJ3n7NuMTE7IS/GmamtP+zOPviDQUvt
ZZzbeG0mncc8dNFsQVlDxfB/1gUfbE7TaAQQdcY5unRdc22c/l4a3o714+JD6IJKe4cZeTv3D86A
3cmsJrm2y2sJ9hh7mw09STMOsJ2NAsfCuarBXBekx4jwMAe12C9fsqy8uBxUvcG6CezgGf8qjFqX
XACtcKAiRtLUbFqZuGsskDOJRxqscZi1puIAmOEa6E/ppJswx64MuQbIByV3U0RZc/Q8+hxeulGc
NMP1yaaoWDjGvXSsp679Hkz+efKjTz5JDJnG4sEmFbiSfhqvuIxAO0zVR53O0TZsi51duu6lxuCx
r9uKSZh9m+fmHWxCok2amMhAJi0Wii7u4MvPQHb1Qj9nKOHcKNJ1yDaWLB9LGb1OnJVytjKzNuhm
Ztw4PWFF3rcGvhKqd6E+uvKhzuQGNsm1A02a2OIG3AETP9IfLmIWgpJ3jJnNWL7/KuU1giFNo+XF
McJvkcD9g/3PxU5hseyxZ/T9Wtjtk5g/Cv8d0tcXGanM8O6gjfgdLRwse/dae4uofoGu7dz3Tf5j
arJLY3rPFRl5fLN6W7gjhv6BqQ7Uf9w9RTiebFduddb+jKzmfkqYdLVAioKv1BnI8dY3SWZOtwk+
XYSza9sRNhukc2LT5rYGcJkR9qbI+f8EacISRysLVsA8ftQdgYR0aI5Gg4te4asFAjlcytYABzMz
9U0Pfd+/FaHx0kM5LHROvMccqUdeXIcGWwNSxNEAh+T1HElnkK9c3CRImIHARE6ujaCU2qLEgZFQ
COFe2v40sIK0drzEqsyHwgjDLdDUZX4rR6DdtHNbTCH5T2h9ZfgYt+lrWxGvH6Q4J5Z923bdswTN
uZ6cWp1aSrHWMWFXt5r1WhRyhuaSf4ytiyfQgSI+Fu+pzVnSCZtuz8n0SUrqQmFyHo0KcVgY/XcZ
d69VUdMWAzgDVs9UrQOVf1ZcWtf9PJmnuGmCHT4IgdvJ/0hU82AONNBZIrzr85xBFyLkSjfD1TbF
BW73LR5FZBRoweRYO56oYfa2zPt9pJVogLyWvBo+ywAYRxjnYarI1Hj+phmmeQ9xrNxlshlWqq0w
oUSTWpOgrE/E7ckbaDwPlpU8phhTuKuQl+WriStlOiphA4MF0Kc7fjly1eO+WJk21vRQIMs5rrgp
mQ6vQQ3el/m4npT9UIcgxzCRxtlAXt5T26jpvpzAuit7tCZco9j3Y0JAZVK0u17F9SVg1H+0GMpu
grBDdpIak6RPHJBoQ/Atk2665Uc6sT4ctQ0tBGbatOT770BKMrPxJdUYJCgqfOmGfcNks961Vbsg
JsmUZgwfjzawsJXXdeVbHE7VEWYTWMTpM6GdIDTznUYaZQj8vTHCszK4KA32yfeqn9ChV2Cx3tLY
DA+NbvDZd7kinGDLtypTz8SOjoaL0AJW9DQPbG1z5K5K0znbWJUPU23DJQIM4LNWbfqK0sZWrlrD
PfseK1xgNY/Cak0whaXHZ1wZ6ZGtpTICbh5kIfht2hyFyZoFCKHvVjkh5mD33EfcrffJyAxmSoVC
Z27T+JgRZKy25izLNS4FJro8fawegNWT+KIHBxpshxqRlEbPuc5+FnH6ISKiWpN1IzEkuXwSwyF9
T/io1YHxmIVDsLHoNI/zdk1WY5fWC4t2tiioGhko65gpDNsy5RNkiukRodhRbFHsVrZIDr6lbpKe
SEkf6V1rGdNGIPivG8x7lkUPBkc14OYogNmXGxXbzJWnKHMO8AJv3O6j9OOnaQjvpJJraD87QRww
IPInRbkeBADvTA5vgH/WZE8++kLddmV6A9AiCcS6qfW94yZXKt2+GzX+rKI7eBzafPhVVZSdvNC8
RyFcE4deDQgJm9pQZ8DLdwu/tR3EXSJfyLI+gKLF+ABtzgvb70wV3GPAkZgDYzOwxRouIwLfSXZl
Mlo7XDLZGaTdScXdrYgRu+cSVXSS19KO7nksN6k/PLqEvFnOvlzOfbMDnjglzFouVt46e6AYLrqV
U+4/dwJMsGjmzTCDB4IFtnGM/hXLwMqMyezYjXU2croWIFN7K+VHN/mQPwHsY5zVqYkMZHYfO226
9Uysk0Xd3Y7SRqwVM/Y1ivjIuq+LyXgZa+uaTDHJqMbmdDmT66r7DmeKxpliWw9GNJCC7Mtn+GWr
ce4YQWB7wlJLUlfaK2riKGFJ0p9D0TfH2FTRpUYLZ5STO2KXF+Ghz4o7n9p7rnNcdsVuaMJnN5mf
7IiVUxaVBs4DECFJLwyGIpzjqc/G4JhkcOCN7W2TQ47dUqu59TA6pXPKBdENviX19C0HiiiRMf4f
msP/uUn+/3esnxBEzn8/zr/9Uv/29vVe0hj+y0h/+Vf/KMS0AnqSPJcpvONiZSUa8B8zfaA+fw0D
lzN9SLe9swzn/+9MP6JBKWJk79l0H4Wexb/6j5m+Z//VNxnnAwsyw4Bmpn+tXQlNoW1KzZnu+ONv
f/FC13IdO3JJawVe6Ng+1U+/Z/7YhHMZmeTjK0JguOMjo18USw0n4paWSgYy3/2Bz/yGbIG8xDEa
o2e66Tu+8TDj4FaI19/9BO/+/sr/VovqrsnqceA7+E/fj2/xxlw6P/2AuCRKx++/n2xOY7JTmftq
VTK8gd7REfCBJonU723+/KWWt/bLW7ehAZg0sHswl3g9hJNfXiqqNSV+U/7WxntcvwSfV6FPKo3p
G3b4qUdIy8q/Pyt/15P+i7cX/PHn7VscT6MgCEKb1wyj5c9/x1gqsbLHHFTsD9ETsSKsGtpHJEq3
JR7r2/4+gNidbIIKfHVsLemtDjYrVnsroNjQTjzumriPOEi3TkOCqrdrLjLS60EU10HrgGwazGKp
KYdmu4tp1QDUlgZwMFJyFVcnwCC7mlUTftDWC5dlaCciNlToVPVmzhJsTT3+qte4kozlWLnB2+DV
mVcT8Ko9tngJvphfPRmZ2EYqNfQgsKVPgfXZNkvvb+4M4w8GhniEkxL2MVSSHDoTfXD5YwtPnAIK
WuonhnZu+Ihv0WrJjNTaPdiAzJ8z0+g55zm2AENjooJAfxXg9VvcTFTOiSpaJ43gvhZGw7DEpck4
A5km0EXa0MrPQ0TSBpKCKygcqkx4NHOdkNKpfJgHKzJE9kXlEW8bfZj6jblCDVpHTG9hTIixetC+
a+X/w298gWb9/lPGL3x5vl07cnigTWf5wP/uF477NMq8CsgwXV0j8756ZoKMR+XPP8t/fGwwPFHT
HYamzyu5nssK9PtX0Q6FsK0Zmx9tQBxfksTj1M5cK+rphPzzl7KW5+LXd8Rr8YQuBb9wy5w/LBlV
kALbG0rrw1Q8wbxYy71Ucp4HfzqYJWNWv6u+EZ/LHv0xir/KNl8AEVy030QQY4T58+/nv3jrPj/i
kIc4QD31/vDtDH0PuDjUvPUazDPEGrWLrcUipIP59Ocv9euKwcPKkuTza8RTjeRqAlz75aechjHt
HKKuXlnwyx11lgY5TGyWWme04cYxE14fIwHg9eg8xGb19Ocv/+s7XV5+eWEYbS5bim15f1iwqHwX
DEUr5zWhfnGlIq5muCzY6Asv3f35S/36qf3tpRB4rdBxAuqc/WVH+/3nKSSMleaozq9k1Z07VYBq
CmUn/odn4w968vKGADbwE0X0prDX/cNiPyQEenBz+a9IVDlXDr+/2DHA1XjONK5i13j583cFKfyX
zy7vi9+bQ1zEZv80Td/9w4dlbMOyAjrtvMssLz6qxdC7NzzaAFew2yWhJMmaj6nfF3Dl6qV0bQ5z
4HFJmC1VcHQedPvKp/Vz1eDf73dSBQ1zJcNw4JGNecp83EoLeDTjPO4m8GAfE1p/saFwuYNpTzXY
DxK3GqIxttnk4sZcXhRXz3CVWKyaKCki/zEnGKtI9eCLQWM2mN+k2rP0VstxfIuzHIZ36LE74PFH
COJQrKZneOp5t8+iNFAk+o34tvebuNjnVFaEu9kNyuixkoF7sbuSUz1jzgEnHd7pnNG6Y6h260bC
+pGDAWnZDKtAHmtHNiNX6Wm8qiYnfTz0ymv3ytToa5HQFvEsDhfPk9uGT2D6+Mu5sEvSb2Ro5RoF
iRhoRFUUQXTHmg5ekGSkQ8M4ci8NRMuIbrDEX1QPm54kEcZzfnBqzih3aTsnBZPNyvQhinryykeR
+1nsW2Vx6FwKZaYqsxE01Zyn+2xwKo9nYOBiF6KtmWvohD3pT7NV3r5NBpJ2BB7IKzV2WVt3UZ0x
6A3zLu73GO7VtEDzmLfNCaw8Yvp1rzeolCoBmE1GfggaruwBDZnE4zpQCxFwpYgH3Ucxyc2qUwib
4cIXodR43GReMZXM+1kBgJUmz0y3w4eigFDHTRABduWJhKLBhEfjcV7ophWtGADyg967r5Oor7Z5
A31p1SivpJMtDtwXOQ+NB1A1Aqicz5jFycrn3SaYGD5sMp+RykqVNlc5soFocLUfB0Au0iiXmzko
IQuETgTLL4ef/Sy6qHvp5xkuto64fXcOSVU1uUW8LbhTUbsrlPFDTlNRw7CYC6JjWRM9zeA+fk5V
ThqOGgh+TNE0OHyejTZlX82d9LkdU9eCs7c40YPKLhDpF3l0VtgeLNUH81ZkNAglzjA/++4Ir9oa
4bgCKcTsum5NO9uJ0cnitXYDEMYS5SB61xWTURUzVpiIg0kaTxo6FQwvwnM3aGXdtbXZgxr2OAMN
PlUEO6eZu/yxZJBivXGSCrMfBQef8HakleyaiNp48obBYrvCFqjOtW3n+dmMhmm8yRAyJ67ymCZI
MUTmTWIsXEcQHFNBsWWAzgouF85EPeTqkTIlM99GIzAwkgDhUxQP0Wtr5BR62pZffG/6iA9o4XTI
EPjJjIcO+g3nltFEX9bW0jpIOeZ9binvC1NR9NPJR+tlAJpNjN3rE/vYGzP/wJuwvB3w14AGKYwo
f0C9pIujB6dwb/ElQf1xs9sKkEWKGR2dUMs3P3Vbz6YcdRUplxRD0g8Xl9peLuoBk05OZiWgdiYx
3jYPvfLRMBc6vzNIuNqGI+/R7eLXLlyUTopn7HuPFsFn2VXiUc/Ef4BDJ/LBGML8LR2Vx1tJoyXE
BauTyDQGUG7focnDaMb+xlvwvEgrgbyERkP6zDAUFkjNTZajXy17Zo/SHT7lUpe9OE1NBL/CCz7a
QoOZazptAK8ZZiZfOh6GnwFtjAvqQsPvQqy4dL4xfmMOAueuLbW6iy0MiyuWi5mIGAyVu1SkNN0U
ecBvoi4t3InwG1LC3kWG+w39wl1Rj5X80F5J/oRBJpf9tBecm6n1MDt8mqVz13ksaRvlG+b3xCy4
+RQRThmjIujLzcR0KXJmVElxH/5FcQA9zRzKqkhu8QNM7IOnOPKdo2oC4TvaVk4LNd5JqKAp9wGU
e0AeeNB54Ndxl7ftVpaT8OCCNv4LbdUj84okNq4d+z/BPqcC72UU5QyWLKtRugvbffIC+s/Xg9GX
Bc4PCxdpR5PL6wgUfdhGQ+rCPsoj8uQ5ULUGqUP4PHuTMbMqJlVzZVxvCNwYU0JwJ4+hSwIsQKSc
4I9IFOZ8nDYM1zQLXDUM9SqY28Bau1C3U8Yiqak29mypU+5oWg5Va+dPGg5lQ4qVSANKBpv6ANVo
XCOmEWiC+yn4HDVM3HBPjxa+ExRY4EJ4eBm245TF8ghmk3S5L4SzzdrSPDvt2L1OaL56FXrUcgEr
7zV5pL63qQwN2pCCu0qyXoI6ZZA3WXyocXlZ5Ktb1F6UkMDHaZ6ElQ+9sodcQmwMOLcvtf/gGkXy
WdUTNx7G3OONTRT9oS6m7LHArYYJLYv7M7fxFkOGEMvxCwocDVWcigj19gPEdTqF8LbZRh7fC+kN
V6coG0iHgxX85JY9m4tbJnizC4OuADxs87tMXIw6qtKMZrxEPoWTbOEBGb0Wm9buAFhnLsIAJwg0
bQZH4abvKuu+SAf/c5jj+ScMXb0LwXBhN/I7inXcMfQr0HUjF7kkDadHs1KJtRdJx53LG0g0Ijtr
+shtuy/VMekMfZhtaGq6IatBYKkgyp1RArrlXXi4nvAADmvugRrRp/Y+E89H8QESwlVPl2r4yAUs
8bFu0CwNmZVQqRoZf0AC1fzIsDxhqweHuqlr3Y3rbOiTH5REjj/Gir8LFcoqfnJ41TfUQrhYBe9r
tzTLddOBVN8R1PFeBmX0bK0zTer70cYetJ6lUViME/3g4lVUiDJoTFKG1qxMZ4ElHMfGLEhhwHNf
7pm+7TyEVUMwsbOsb1kogkOBatVR0egOfD4y/OAF9t0ndC+kjSrQwwPeArej+90ElM1+mb6NaV28
5t3g86ks/OqdsxKahLQDFq8GvXxdjyK/83TStdsOd3Kxo8iYO0+SyujFys2RKek0pVv2RFo8yYZN
xwqgzHm2s+fIWwRGyBDPQ00X90rR0IkFEHPKDCXfcd+6sqarCsmKhHENKueB4rYg3UwcOuMVzh0F
OC0OWQ3IfxJxt5gaRrup68dx7dBtfbGFh7Oqci1k125ComBhY6nKrAylJ8TOfuvjIOlOLvgyva3m
ZMK1PwEU2/LJncYD4S37UGkgz3waac7yLTybPB7jN5wFnCK9yWMlxOUFXgQH/Gx5+ZsEycVGbVWg
adpKwqMYS396cXlWAcvBD0EOmViFbVKUZ6eMzG/FPFrhJvFzBUPNK7MRH0miTfiCY9KdaP3AzNkP
MzUDIx06V7spqvfWbHwTHovELJRGEBFW5hzzI0B466aPsqgTRg8Y9EGkQPvJagGLzCEjAtgqp8vK
w7OzKqWIXkgSNnehG40XqsqScU2j0IChsTCk/ZbQzEIsbPD9c+0iXApYxinxeWr1Hot+bpHp6B7N
ifX0JaECzhjYvt0cnI4PFzMXQN+gxDSq3sd5WTzmsluGKsXYQ9S1O5YQU814xGDAeIpIoKXmnUmg
+KPWurwbYS6yTLG9H40sBC/omJYJDGIaCET0MnyKYdwlR91VcDzFXGfuja2gLOpt0uYtDRxtILrh
HkcmFLSkdd1kZxgNo5wCEg5gbdXGnxk5sGzNvdwBbusWI7454EIHewyGa9kTYzu6NkvnKnFNJid0
5lKqabkaTRL3CA68dPYnynlHPdwxnULeDmLqgvpBW9+rpoo+zZYlYW2R0MEE58DlXQmSt2yvAxAk
hE4iqWSDa0EFYFbIS5J6bA3xkNV8UX/Orl2EhGpAGaPcr6YRbj3Tx0jTFKOhYeVVjXEdx4V12ME2
N9lNQvkjJF4FV1hy/2JgNBri4I+YVuKohIhZk6Wg28IDkU3U3q3fLPDA71hA2yNxLTjXBGfzhzCB
WrQq5owlc+T6ctdJOYcoKNrJ1oSsg69oJG1BnLjOX7j4xVeOMgzttd32Bxeu3sYWPbjfklWLtThx
zI+oSTBw0hX90PGobT3YfDyA3Iwf+FCEH3iLzzPiMClhHICAn/PQD5+4xFIoGav/Q9qZ9bbNZN36
D30EWKzidKvR8pTEcZxYN4TsJJznmb/+PHQfnLZkQ0LOhwZeoN8hpSrWuPdez6o6MkNN0h4MBBjJ
why97otTaTWCSC/QwlVSJPmTwZZG1mrO74VL1Wkpooag9/2VoTf+k1+LsLrtipQCAww96NhggSi7
TpG6fHG8wM5vAo0Q7xK0jv1LI9pGPQ8PZJRJkwmwhlLGYsUGlP9uq5QDoChCSqA06gjQGBJDJtWM
XsWjNsPsfgaEMV4M0FRcoXnCQhmBT3Qd1GX9ZOU+cy+WoVTbzsizx0wQPMJjFqwYshPJqPqUqHxL
kdM+WkVZeCvlQICoXRhZ4IOr9Bui5OQ7j9J0r6v+LamTaD+x05u1N35cPfE2D9A4FNneLFX70uMI
/9R5DaVPBY/j24ICqPxr57QdhALT0ipqqwS6FimsCY5Hl76MLBw4jqOFZ99ot80GR2jUgmGHBm7h
Oa5fv/jY7r4i4na9a2kYnn6ja4bsl42lFCpaN4p/8SOqn6nWWd+joRgeTH9kI4Id093GCA65qduj
S+TStMl+NaFzsL0xx+EMzekC0p1TreBZQvMMcMrepjkVtLUF3XJGe0kcrtQ0vuZd+AL+EX66l8jo
piXkzB0hm90gI3aURebMaemxkZgUjmS+f+BkOgHXzX13gzjNhlfKWYJJrm5Q9V0Ec/rXz0ekNlnc
+zzzKWr4VROlwbmt93MFUyWwxLaJUe/cKse3C6rcKZlZUhw0/MSDt9V+GLWTZncjI5isKFmq0xss
4woLKqsPz9lpq+7BHrClpB7M6utdl6LL+ulPAdXzsgp9vNIdbJXXIs66v2HW4X4eoRpGeajZEAjH
ALPFZYG9Qr8zPUW1LAlNE580Pf+hHFIZX30G7cr0s6La+bgKt1c5R0Z8o4UUMq+DCpM1E5G5uKKe
lMIVDt4OAToEqtnUZfAKLktYRuJP0HL2YSHWm5vciEzgvJOCyecPEhuivpSSktts0DPM1UjF7qm/
QqETpWqklsDyq3AHpGtod34KCffGRWcbfyf8kKmncDSJizMW9kTxiYl+ONHmj+1NzXy8RUbwFX1/
XC/xl9MA8utp91gYQv7iiTRU8ISm5CmQQFDmVc113yt45bgRdx+gLMQHV7GiaIeadeXxZ9ZlCk95
SAQWXSNpg4SL33yxyPPvcAwixBRjHC2xD0NkZcVmzEoowrwGNhnz1PaoscZZrmxVueVoHH9kKDld
lGJm9y0i6UVyVSvKnwJFhY/TMvPhxnbd+YkpcS+/MRL8YFFTZ+YvJJlUAvWdmT+myaiba6L5UFz/
h4i7QdHm7IZgWfmfwg3HBLPQUJJy+3+ZuU8SLx8CmrawQAZYliJpxmjNgcF3YXgvjfOIRL7zHKah
uM2jQfyU3Ib+NWw6t2KBRTeUPoeK54Dnu1amCXxyM43uc5iAoiEN5+DnJS505UPU9K0RYsEUQQu2
0ZPYbAyLtUqJ2j4PLVWZHUibq9ykzsMmx81dIRouBNjnKOx/4/1vMVOCWXwG14CbxAAed2pAYdM4
feg9T26N34xCn9pQeHlHmDXbAOV/CpyQwlYQsBcyDR87apikyciWcQhKS83x8HejCcZRhQg/sr1r
N3irjrhUaVxkqFmfcFFEXvrt/Bz5EF/nQAUVoFCrI6Si4eP26ogC8p534T5xC+yPGjw/bLbRVeFQ
Df+/aUrqJ0oqfDj70ac6ah+kWn5j5JysVgDlWgVacXO+qQ8znywz04SLjy5Q55zOfK1ruN7bfrYH
cQ4bgozgFwzo2sfzrXwcO1vZuk5mwqQVlGLHY0e0qaGiKcn2usauEPAk5TFKqQzx3gtD91l/3rd0
ssZAZbt46WTZHp9kqpiJY66kW/w9350PU29OzevWnLPTDZIgJ9+n7HVHx+k6g2oGuqbKneyLTyX1
My5M8r53Jm13vr3ZReh4kTk2aWFh8p2Q/unmyf5EOQiIYYS/+7HPtWdfKzIKV2PN/J5WYbJqrKi4
ygYf3UIzfEWuO2y0SqKBQSVofZusBoKt15e/BtXoF3Jen3xYICkuP25W/6m3bOC7RSgosewKVt3e
ZIPe1oL8VguxajcV7ev5MfhkCFBUsPzM2X1It06mUEV2hJN5KPdNX1H2l0O7JXvgXdhUPusPRkos
czFXPLjzr3jXn6QRRdGrtNlHCYzFYEp/T3hvL6kIyy60JIyP35Tkznzi6IayWIDHTQ08DuG61vU+
0WAkpm1uXBHEz+DhT+JKK73+qkSff1drcfeUVBVFFk0PiU7Uxh8s6fwL+4DxIXvJyUcsmS9JFozt
bf6573o+FNCenWzs94HKIvAzdsfzyA0iazsXRSoMP+3YWGN+ZEMrJd2xsuq6cNFbOP5XeETql4Vj
hLHMlQd7rcfmrgXO1VLZyJE/7jIjgiUeWxmVloAb/KuiRBSkgXP7nUhIZ47ZFzhXyCz5ockMyIpb
EZhdjnJS33AJhCMOxWO6sFd8OLrmLnNIUuchWMezovZ9lwu3aV2vt8maFbjpWcQoly03x03DXWCF
9iv4xSWgOZArmzbnJ/Mn08yxSX+jlhW6TrL4uGU7Lx04Q6LdS4ILe2635V1niXSjSrNe/XNT7pyr
JR9N1ZB4++7vvqstRerEk9fsEzOVeKBzS07t7GeEqfCFTn3InlJgME8eIQmbGUI/mdCFZvqmMLNp
T0JnPWmWQ1kyuKtY9H+sKIyuYrj2/9g3lxIo14SeyvIxuQUcD+MA2Yu9V9A3W8e6xkzEd+7W+sIg
V3X1702xOpy5d1RS2CfZ9c4xtCwpcYVxWqJKXhij+BohyzoGdu/nm/q4M9Ct+Zpoc01ka3VONiF7
JGDoFU67V14wfcG91QO/h8wzSY1pmU8dArJSm18czfOAWuCXlvCO0UIkS5ClrKcLv2YexKMLHr/G
Nika4X0rZ/7L8SCPSVroWligJeZluehc27oaOhxdyZqSKh6E8+BBQFm4orIebFhka9765lOVpjpB
F3cbGbX+fP4nfVg9/KK5VmZWwnP700/GR7PrnnSB7PZtqyN3TmN9HbRmeU1k+9IMe9sDTnoPzp4N
2pCU0xnuyXfPrKLvkKkMe2TF1HCS3Ac8QpALj6YJxfsX13V4djmtMTw5bkvAQCYm/HITsCPRnbS/
x1cSiWBt4NO6sLuESizdrrO/KniLYhJIuCagx+u2YqBeLCIlT4Jq6SegiPrj+WGbh+VDVyxbcJ+U
FFScTmFj6DzsYeSw7yfUkSNkylXlQPQ+34r45OvMdT86JU28sz9sA0jpLIEifdxnIqhwbrKt+6mY
8MKTRfoQ4GCwBENlQ3IvBfx7lLJTOxPfR2CMY+2AG2/S9oZiN3XFy2+4sIznyXo6BtKeXwsG+Rzj
dGkJo4qbcIrG/SBMIF4V/LGAIv/SY40FHXSM84Px2ZArG+k0I+HMb6XjtYNypZpLCcY9iYuZHjBE
a3yIigsb7yedokSGKBeHGXyo0423ko0H2KeY9pivz3HXsN7mYygXmLxodwZa/H/vFRcXaRqKnZcD
5GRHMFqNIhM3H/e9hTmFhs0J8W0jXv/z2OGEKR3OZZddV56czmnhh6nmV+O+HCc+TtJpL2meGxf6
Ij7ceyiVNVzLRk9EIRNf6vgTDabRO6WLO4EX2dV1W5rDo2PFKD8bRT4pJXS3bao2RUphuYu8Vt4+
J3S6sGqZ3IYIIAl3cWUYiZbdSQdRI+AA7uGuuMGnrV9lfZRdmMIf5xT3UxvSldAV/7NPfrCVIlbz
NCH2MNxAupSpschaFVxYxh9XMa2w3ykFVsSGLHI8LJXmSCzFPLGPMtfbRp2ersbKK1cuup8LHfo4
fSmcM5lN8zHDkpx/yrsbSqTLxo2Mwtw7JmH+GTC47OzKunNVOVyTmJer8xPrwz2FOUtTujU7rXKa
zwP8rr1RBC0lTbq7p99ia8fmbAMazco9mA6CyHw4bgtiU7/ON/sWeTnee2wWDL005sNEnlZGGmZC
PLtqtD0lWQZ0rLHR0EhZg3eTM7vvtS727/IxLkDMUS5bk8YOzF+ekZYYiFuau68VafGl8FwCsOd/
2scpNf+yOZBi8pCjtvx4RAIEDzmIKW/fULnynaUd/EhtBAXnW/lk3BWHKGE2UxCRf7v2vBt3z0BL
pjWRto97AXo9MeDM+wIdph9U5X1oheFW9pl/YYF/0ipTiy/J8U094Wntqyil52clORweF9rOB6Tz
J44j4zlKmmAr2sxcx24S357v6scpTWGkZVFEyJ2b3p4MaD2Wk5u4U4qtqOh3bjSQa4ZrSQlFHmwj
nDWezrf3yQd0dd2l+nMuV+dDHn/A0tD0LiqH7MAc44rIuYazKBZi/9qKywEzhyFs0+Zol8etkHMs
jaqxioNlTr/dSNUrvcbz/HwjpxsPT2+L9yeLkwCmC3b2uBFSV0ZBQZV5KDz7jo3JurEDoLWBmZvb
8y2dDhr0MPYdCq5QWXCvlSf7QCYJ8xbcUw8pfJwbk7re5eBDtzjfivFZM8w+Xnpsc0QQT7Y3W2hU
p7XMhSnsU1DdlROH95M7GcNWEwOURMuP7khOuHhWVRacG70ad27uJR0Qss7Ef5ZcAFX5jbGZ8MPR
MGURuAYN1PBtcXyJim0W6jVw2p4y+pWWi+4bJk/uE6AwGP96WiWg0isdkM/5jp3O8Xn4eKQwIwj7
iI+F3l2ctzywGb5erDVsUcH99uV1M6kvFCn4FzaPT0fxv62pkxlOaabrZUi1D20jkpVsGnOV2zhw
ne/Th8n31qe3/YKEvnv6oOS+0YhU2ekBepW2TBLZLj23rDZJ3/3515a4fc514rNSh9j5ye0GvLg/
TRCKDn7Ct+s1i0ddMXtoITpY/XNTSueVjNSAaxif63hFpVlJZSzk1UOmDwYOIwjwp7Ixr9nhrQtf
6cPTlcsgWgZULJzmbH+nW0QfJUHdATo/ZI2WoxZRzSqntp8i4waUuKnCGfbvFPpCjZmHJWQ2rGQl
+9tgDOC3ROSVLlwuPs6b4x900nnNr624xs7wkJPQ25kCsx0/MbjenR/jz5pR835FTFiYHKXHY1wJ
JwVUKuNDWPnY87qp/tWRff5yvpXTuyqja5lqPqTnCwTv35NWZtVU1jf5Qe903JwTvb0lNDLcUBrv
/mxSyTtTurOZcUFBrRdEFzIgp0fp3LxDIIDNUnccZBPHzduYMgVUCeYHsnD2bZQhvWdbabfSHLGa
NSmFigNuUef7/MnIHjU6j8nRrSEoqQN08kOD7cvW8gFktE7XXZgmHy5n9I2wJ9I5+sWeZp0MrWkN
VNh7eXEI4gJvTyodKJQDe2mOooXXQ01WIBTZfeZpu/UBN+Gharr46bqEJSf2fkJrprs+3/ePW6xl
Iw6y/6/OzzSO+x7VVH61CPAPigLwW/zozSeH+kAqGRNx1za+eWH7+6Q9x+YARl/HBBPuydkbJ62N
aWZYH4ipTV8G1AJfy9KGwubA7S5U6G7O98+Yoyfvr8SMOqkUEkKcjlQf2CcNyqLMbUld6sGzKwG8
J01NfFvgj0LHxdr6VYt75wlKq/a7iYFohNRvXwV1ncAz7730vhqYrauSs3Nnck0GTWD1wPdLNFs6
putQzPnDEntTFVmP7nhw7L+QhEP9wrB9MkXJzxAYZAdAL3gayVeDqSWiqeuDm7SCchinvsmF510Y
rI+t8Eal4s7gxkJq1zyJRLVhTxYimJoDZorD2tdCndqFMvvnvtAKrim6oUsCRc7JcguT3moUhX0H
a6oTzCHieEXRs/zXRY3W1UDD6ZCMU6gjTr57zZYPDi+eDilPvo0eTvjLeOAAz0+vD9ulZCVz5rFp
zq+9WV37fuuYVR0QJN32QIYFE/EgUOhZZBKJtec31R3Ufn1HvV6fwCknalzbbnLhxvxhQfELKAdF
KTXfkZjgx78A0gXvHal3B7zF1M3Y9SP10B0VV+lAecdc6n6+x8c7NOcuKRzp8L7kkcyUPJ2JYPzb
GtgOhMm++EnFZw4sup1doxJTXpkQINdBOOaXhFpivnz9dxn/p1n2DMKxqAs/RtUojGnaAsT9vhll
/pDaOWZfPhSRDPKPYwnQCHZ4bcNZpuBXBp2+g92A8bGMsuTfMitvP8W02U7mRKES7tuO8+64MEKq
zDJFLKyZ8Gq08C0D7kdArBjc9p9yn29N0Vee86hbdTIbJwuyoWo3ySoLKQlimm2O6IW6IOwtqTW9
9EA/2Sjf2uKVwGzmVelaYFaPJ5L0NIBWQ6Lv3SIEomlOY/w1jzzKarmad+G6N/zqsYsoeltx34ML
mEGzkwDokvJWl5OnVjmlbleUEiJgkX6hyxutAZ2fma6nfXX92L+miknDV5y8/CJjdj06+OD9OD89
jxfkf3rBvoKeXBI9hGJ73IsxtKqB9AnT0xK1jZ6jEV+UwE8SrPn4MA09pi1eUb6kMuvusOTNLrzF
zI/zdC7hmOOk7D4k3o7bD0dQcpacpn0nrHoFQ8bdhFyYkIJU+YXd+tOmONwEAUw+2+n9vhuyptGa
Ut+rEPV2i6n7zvVgkrk1UpHzozpfu05WH4co6536m1lYdjKqMoGtmOm22KfUmK5QSRd/am82ANcd
ULgxwY2m1NzrQA+ifwpz/Od72miKXcKQbLDGyQabF5Hd5ShM9kNSVq8RJ8eaf1vN0dBgh8FtdClp
/tmoEt2AL8wljUZPPiDloIGJbQ9LDq3lCs0SoEi8RlaBKaoLq/t46577Nkt4OdQdxZsGpv/JXOkg
LndhKfcqZUvFUCqMNtIty1+Gxd+Y+YbBz/Pf8UQ6/Z8mYUAQYOGWz7ieNInetPG6cNL3TlR1s8et
Kso14qvgoXfrfp8NBSXWYRzG3zoli1v23OzWNv1oWfInXjhJPk4qg+NKhyrN2UnK6OSEpqiz4743
x3+psggpcoq4mE2Am5cG8QsEmVHyGFYDFZ5ZYbyeH4jjm87bOMxhM85Ohp6z8+TUnLQcNFMj5d53
/O46mbzZ0YDi5POtfJxLFNOQ2CMgyTLV5UlEAYzEFKBydPeGVjpLfXCNVVB1B39s4gtT6WNL1MYw
Z9m9uc6TTTyeSsZQ9w17XXQg2ytWIsJiDABju3K0sLn0jvk4dlx5dWEjrrXUrLA9bisgPV+2Liyt
wnczrOZIrVG4aax9n7rjqvPzO4iyUOpboZ603sJFxWz0pZeCGaYYnMKalirkUCsv3YQ+GQNF0ZSa
66YkiPD5n787lyetLByttZNDD5Ru5dbY/OVj7W+NkOzo+Q/72RCQSZCsX+oS2W+Om6LCeQhM008P
WT2kW33K8nUeKLE738rHq5ZJTZbrKtckdkhV0nErjVcDOsjq4tANibytiPOQ39V7xDlmiAphsJ+p
d2hW5xv9pGs2DzQeadJU4FnmVftuFNEImpjLzI32GI/aA7DfDhuAC6188q24k884A9Y/fz3pmh3o
OMuNUckbIPGWYQAATdc0Y5PFXnThgvyWcD0+vExe2zo1dDqXZPa+4x5Z1Fq1FVDdA1Ab+NMZJuOv
DgixG+nFwxdmOrwl7vcNGi5hzp5VlOSEALxs21r2DnQjnsFWjOoj0ZwFYTpJ2r2YEKBy+0Wqk9nY
NvZyqh+NIahiTG4scW2GOjR4S+vDAp2xXeNMO9jMSgLC+t8MtYWzGIbE/DEQcsCHjr0H2dj8Hlo0
mGf8bChD/pV7afucFia/kbKIdllhrfVIKWz3u21j4rUyjrJi5RqkH3bUb2ovk54Cck2LQm10XL9h
TquhQ7TslMVrlc9YqZBiIHyjKSycFgF2Uje1jXad7IEX/ba70kCdk8nha99nxM9yr8qBHdcCjWaT
jfg4D1FlajcNEiWMdPJYB5iPfwruPIibwV3HjQGfOkoeGj8Y/uYmKmtyMB5C+9ke5WBODiCDqtGd
l0y2CZpz3A3urGw22oADmRIbt5soW3VJhAQ2myR+aeMwmdbSQCeBCI/qkGadOjPtAwWg89QNVXop
kvnJNZhJb7OxkbAlrnd6gUsGA6LwkFUHC/ldAPi19W9iOf4JU7/4WswEPhlqwxXkRGoyjFrjp6ji
sVJmu4GHEaxK0QAkxmR2p9j/d1MdOGsAgWjx9AbKFybUqEETYweFQV04BD5ZuoSUdWPGCsF9emNP
vFu6ATLEAeO96pD1VcGDrKI428rF+vwG8cnSdTk3qb0g/Arp5eQu2CVlb41DnRwAnhmb0e3d1Th1
6AT80fz/aIoTVNqQOQj/2yeXP1/JHsG6ZEd3J/sqtTCUFEnj7iASjcvzvfpkrwVC5ZAdJhE973/H
m4Qn0Q52oKUPWoBBAx6ScMRJcmU3nTaVgEYbz31oimF8ON/sZ4P59tqiXoaIyOluCzMDPJHtZYcW
aOZKSpmT5/Dkcgqd4MJl5ONtk6Au102mBxlpqjmOeyhweXQHy80OuZQJ+ukOvnwQxFe9woZN9lW0
Od+1T57slg4kRnco4qB2V53su1rRJr3CA+mA9y7qm5KIeBzBfK2NjqCZjjUX1O1gXXEpuFZK4uRH
NvrCQT1PxqO9n3CBgdyEkDYxGnKXx52WLVbkxLH4rLMBQENW606ajXefaiL8otuWt0n5iQtEH/G6
HPFEPj8GH2YVz3ZGgOcZE5ik9Pz5361IZWPNXEypIJou6l9M4j8Y6uQbVD3RrqCs68rt6/zCd/7Y
Zc462F6kHblfE807bjObMhd6vTIOPiDC6xKVcbko9BTCVJbXX+OkR1pft+mdXVY17sn1v0lQuFrT
Z+4ODDytz1Vax+33VhJQ8S+Ng/KqZjWaariNJvPSLfStGPv9l+WOS7kgiS0mMyX/pyunJ0hOgVhq
HojE1gJ+bMjpjFbWvckLHyNopx61ZAUi3P2latRusEJ8kCqYTVjQ1vO4uQ80x3puXA2aQZ5W6JZS
OWJINYSdCTG17/UHACTOTQv1+K7LPG/dIAepwSyjRc3JmM66Iu+vPcb5q5dNRK+tOo1WgtkGd7wc
QewC7RFX6LMLa0FRH7IVX3bTs2b0RoDY3EMEPpTB9Ip3R07dbGJM5dICDPYD1Dw6Bs9wkysoVs5O
jF2tb4XVgbXJOJD9hV5DggcsmQsTrLWJzUVOYRt/qsJYQ4Z+1y+oliy+5PhvqkWVZfq91pr8+iEa
5LVvqvR1wIgDGhkTd4kDFJLXKU/LZoEgptvXqNG2ro0/6tYbUgytzi+LN4je8cdDz8M2a1B5ylH7
Bql7ty4GH61xOQzqMFUe5p6+06XLOM6VxUVMWDtuIhQxih6jRq+O3W6HhhTNKd53EneXKkjD1egb
4TepafZTYRCDXfSDrR7GPuzuBWPSXmeJq11YWJQaM3WPfrZCYkLgz1S85ci1zP/83c+GISD6uEAD
C24fuZrZRt1zlWHhMgO5o1WUER5BDjuzDgxZugCgPaE/BjjpHFQ0JOSyOgh0K8v2PbVNmqK+bfy6
eUmCSIMgrZnVNehZoBFCtpirhG413DTagJ11luuhve3aDqpJ4jnRK9JwqPRtiWJjkRWO+9I1vfFi
JWhrFxX0DQ/XP8wFNkPSxxTC9B0icOA2oNlyI0O05QIlMje4okXhUiR18QrhR8OEJNfSR6vH9nRL
LbQS6971rBFXjcIExKt7sfsdYleGiUviAOPygib5DmcMK8QQ368vPLn8u4hq8HYh6nx6dr1hvDGc
MPWWQVH7UNEb0CXuqKHh0Kt4+maHbaytAAprVy2+5sMaKkt05+stFoUBZmY5kGVIIyvg+e4vK28B
KDR1Ane2GZ0XbIOnuxR5orEBnaVhXk+M/ZBVeJQPZjM+E5+ENdDpJjtejG/CHxW3CNTYgL1vWZw6
HTVgeezeNEnu7/MaaNMiMiZgQDA5uGPHQQ/xROIQbqmmejDztHCXel0Bd0UGbb7GmNd6DH5uFmtU
phq8ojCMHku83vU7vRpcezW1vZdfU23hJZs6q/0/iZf22tOoUV28CnThl6uobIbxLikndO8TxRiH
ociL8d41Yy36hmLdi/ZW4ZkaRWQQ+lHOilCrH6TuJQ58g8jPo6t26oYOWms2WsldH+gURlCgiV23
TaZYW+aVn/+I0ObViwLbDrWK/Bgnp6ogKLHI06TdkrOHvcFzACtNFMfFH9tqmp9ON/GfCBMrkhnv
VD/CrMa9tABzvpk8r75NNS3Q0elGmDwMRlBe85bDsaH2Ww/i4YipIY4Mhhvdj96gkgVkDNFvczx9
gVe1UXvVy7oAbh5XRbf2NCdIlzgujPFN6ujJH6IM1u2oIjxGAs8A7E5Fl3VHEK16VbJW5ZJ8gHUD
aS1CDDh4gAaHAv4IkCBoWxSohHgMaTgcstUrTMcLHCxJahI3nnak6/DhBUc8atiyQ/m36yFQq1Qr
AZCqlgLQHXyk8sEfOi3bZU1aYOxj4SfypeolINuKSMZOtHV+jYA1w18p0qbkNcAi/t7xHIthlr1W
IE2ZHfgEzhJ39FBOG7wd2ai8zipxYmi1v21TUJQ9hpqE2TSkeENwHfTuegWQ5HrAbNu/oo7YvRIB
l6PZJDupl3ojcwOrs741NhgihPCfCws7v1p4dboRORbQS9KPsAai3EntXRkErbyiLg0emaf76G+n
nsVDiX8NeCHnhy9yZyhebTgOFCdiDqlvDD7xLxdlcbN0/KSD/WaE/kOnNykYbSKjz+STPXMttCGG
Tx943q4BMWIvgMskr50oqc83gmDSVyn4/4IPbGRrw+V3YLbjhzdmyO8DeSZggAd2GbzKOjTldn44
gjhPC+ubHwM1w/g+ym/IIkAPoJ4JpRCYjt7kmNRG6J9qsucd0kh+2B6P7UUNtOpx4nz9W7YxxojA
BX2qr6HjuEDMxnDv1cDUMV5SbrEogmkItziQ+z+HqaKewOic2mJjaoSxlF7Cwz9LGnXX6iAsF1U1
hWpVEqMoZjhYgGcRMV19Y7Ujya8GGmq4gHvFs8GDx+XzQjWmR6p7XMrQvRJzH5UXf506k3s2cehV
ufTVzzgay5eibLiXQTWHG19KO8hnm2D7wMedimXR2Fh+N3kQP2pFKNIVF4vWoFy4AQeXqrn0N6CX
3N8bzJnxgwKKqsJgKADrhxgLESLAy4pDRYQr/OQIrgpoCxiUJLm+bhD5jQsbcxIIqSm55dXUO3Kb
+7zGlmWlez+M3KozsiZa9AMVuPljtBro9YQyQmPdQC96Jt7mOytjcOMv/ZAyEqZbittKas0t+Dbj
e5RlFkQBzEIWcEbaW8fKGn8pci18Yc9QWG+54AYWEpI0u5s3qXst7QEhYFQM94k7JGGVxikAG9JV
l9gFgCFCGl5uX1kjCYmV8vSI007qgQZYy2qcRd+GahPjWDBcZTn762IsUv1ZhYn7RDI4DRBgla3J
1SuyrxoZmJwLhTD+BlFtQV/X4/A1D4cmBTUQJTeqSfBz0VSuA0AZ8t5YwbIanqu6C3pu0HkZbWCW
x9A2Y1BUcC5aMF/Yd8hvXOpgixUu5qXWOGr9Lun7NlsqTEaMxVi5iVoU8AvSWZpd8ArrfVZWnU3A
yXS8WPZlpqWvZahN/hWUMH0LpRywI6L18Vp2KYZEUAdR0hpp0jyZym/2BRCTr24vgvKqVa3yVxHl
PY8Kov8DhVHFV+xOKbVl/nIXTHhwbzLPyPUF8v74i+Vor1YpseeJVcpm2g8aRlEAcLBvaKLBgV0v
XDjwfi7cYUcMeoLqAHb3hjuJTuAM793fMPvw65ltG/2t1xpZBN2wUPIHG/cMfS8nAyAFCQSenY3M
vtpEqyXQgXFS23qMSXX0SduzX1ih/JPFTWJ8STDXxiJK70kJsH+3ixpV2Q82dA6YoY4UZMEmFg8j
zmMYpwNn+kHMQ7dvQsfJ4q0AX5IsyGd5zveMvRbWPvSF8bnnxo8zwABQY9vWIIM2hHFrnBwCsoHb
YVIc9v0IbKMHYNlsuWqwmnLAJuO1G026t1fEnqZdHIgif8l0CxifPpVTu2kd3zpUjhaNC2uYggep
SgOIUV+beI7x9vtJzhX0MN4rqXZtARt9ChLXJs7m4qWrB2NnrZQz5Hs3FAm0M8hl/RrGhYGGJnf4
LwKeQEsyRVH6bRBj0N8nXlWYf/l+rf4ce9QvAdoMdf26ZJ/x141bGcltwK4BvrkBQJWWFZ51mhml
1bXEGNDf9EXcWE8F9NZbANzWYyhUKzek/cVfwBBjtbKwNotXDVOxXqU9CqNN3co2Xg1JrgrSR22J
/08o2xs3Ace/9noYahGcTvxneOm0K51gVLhCxdfk1Lvniniaq5XPnaAqlWJHvRvuDJFM9tdRdfGw
zSejGlZ26GBd4bCC9RWJqiFi5zLwfZNN3P9po9HWlpSO5ftUeFqxwwGcC8QU4rrs66K57W03AKan
0vRVNtbIiTGWcbxRYxL7WFhn4V2UEcxcCY+HHCJ+yEwbuyOsuvTg9hcbYpn6V+p1ey7qjl0/dU3Q
lzteMWB96Hb6uyh0+56rBFYTGuL52YigmY0usXkwlia70VfTBEi5BWvX2evabyxY+3FV/+GhrD9C
8WkO7NO4SeY6ugoX416f0iLL2MVCUyPubZhnaZgF1Iw7b4lNRdduca/DlW4cg9hbOR0+WAv+xPrb
oEclT4601Iot0Jvq3qqwRt0MggfbSqbGWC8GL8YNqYhFgWVWYuLX3ftJgwJ/Moy1iJL0LkkpxF/o
pWW8DLgE2YvOBla09LpSrP1ao5g9h9i9Af+vq9lzNcyeuYFFa2eo8yVqMvjDhYmOA3ISALCl65ec
bMY4cvJG1YR/SpcCNA+MuF75ZZpXFEq4slx2UNZ4VVixj3fSmE4hqEYYDlt0bn211WtD39oJ3J/b
ImfnicNK6LfxJIyvKb7XeDBVfpQu2jnByWNH16xVUrfRfjD14ZcuxjgD74qv9iqvahfzqFqzByBt
WKAszW5WcRpkA25bi/+zyEMSSqws1b/GtaH+us7kPoxmL6JdolnA8rQAgyNDpt4vvWynL2mkYZHU
N7p56IBUKrCvmpNv2HMHajKjVDT3ReWZ1b1RDNOr6ZV5dV2NPdhvr5thzbBzeY5z6vztZWV16250
C33ZpDPhz3BG9T3BKw7LD6Zpv+7rcYR8bo6TtTDAAru3DrStadW1Zd+v+r5P75MWlSwq9Z7TT1B9
NCzDLMrDKwuju18aF/YXGw/rBkvUREdjDuSKpS81coSRkQZ/AOWm8rEZyB4gN6r7Owpnx+7Kc0lq
bImEDn9LuG9cT7PBfIGM5hZ4cfmA8AvLdyGiz7ytaJFQ7fqYAEQLlnlBboqtC1g/Y8uDk86G1SHH
WAIj1cgI8YML4+G3C4wcllfkjhkeMa36wnvRHnkfE5rg8FH2Ixp1B0mDYfighgiONthL8LDlHCkB
v8IcjO4hhNraDiBBCoURWKW4rkQ6+pjHdsTbpRa0P8J+ZjgqK7WRI3txupHR/2HvzHbjVrIs+iuN
+87bHIIT0NUPZA5KzbYkS/YLIVs253nm1/eifLuukqnKhOqx0UChUAJcCkUwxnP2WZuU85ySIclC
GSDlV76OwYkuoOecSUqXaWu1J1NLBXMKxBG6XnhbF9U8BpWufBmGkNQJp2L7PAT9eE36uL8Jo3T0
dgJyQMmtq5CuAZP4oyvwW/tKARCmS8Ew5FdyPKag2JBko0sZNFyCg7D2cIifEF6OZm2clalZ/pw8
WKtrlepNabb3CNKV3af5PSjG6iLQiEvhMw8xzEnKpLqD3dtSGNs0I5FMyZbxY9OjWr8Bx2HC/uzz
lKc4coKzTh24/pLMFRfUn8FFxWtkwMOuGqE6ilaOrsZJEc9DZZoUCcQK5yeQqkC4asAr0jEHve6d
1uiarxO+lQrKeDPlKRmE1sUA1sO7UDVB2KPlWiU7Q4Btyux58DABa7+0taIP1nWOy8BKj0zzxguE
cR2FxfSCS24jXH5X+StIYuOlL7k8Ozbj9Q2sYQ0PNzTVZ6pJY5UmgyFyvDzRnoji+XdxB/+Jx3mo
dk7H9b8GQ2cXtyWkWYq6conNpUCUbrL1QPdeN7IY5HvSm6MAcQyRknhG67GPFJzKXArq7NJA1QzS
EIeAeqsZVfNUDVH463js6yCGhOpCJTJJ5SqqlgMIQhqlTahoXfaSWhGD+23ybkbrF0k7gpenDCaW
2QW0OnttzQmjN/EqT+lqnQhz9jKMd5P9WGA81J5I0SyjzcsmFhFujK4ibHWb7MUgMedIyieJrKDU
3MZV91Xw3MjaZzs4Id5YlABAGFj0a051vOlXEXNYZD6Nsqk7rf8rTa0NGN3Jus9yIgEZR1q2y7Ft
DT8roP+Of8D9HpMcfE2vUc9DKBA5sVikFBqdPWuwcO2ondrJt6ELmmztr6RTMdI5PfJ3sPGwnUUc
Hzxg17f+GH2D477KNv65vy53z9wqV6fKbJR5vI41tZgnJdqVBF+l6BuiZzpluNyIHHkVuj/K1Vnv
aI6xPjU1F2r4v77hnIqa8SSzpnP/G5ol4e90ZG5a0Rk8WIy0jOf6q/9gf+I9uQvya1D2p7Rdr3Uo
f3f0cOIsxhQxGeSDtGXxPYfX4Xn8ydoZtyTgTe5GOAA7PhzMn+kJAcLJVhdhYyUrbNk0aZXwxdUI
J/pHfieumifjE1eSQnHDdlvg9bj9yDw97Osi35dpVuELiVYTjQK3Sf8Bj/Zcmv1WKwjX+toYhdvW
3e54q/NvPTbC8+p5szRjA1Sd1/T0FaKiabIgv4CWSlinDVxmT5zI7+3P3GUnCcrvN5dPSDBjj04a
g7pKMAIc5V+SGQM/DU5sdMc7hipkv6VeIparduzbg9TdkLWjJc01rI5oAlC7ZqPa98dHcl50/3ok
OTH2GywyfBdqrI9eihjZCaOZhbfHWzh+PBwI8PSs8CVww9kLoWwsAt1a+tEPJ9p497hDAIc6Ha0Y
gtz9XqB/0cmrK9lLtqu3YmVupd3HDG7+mgNvmlgM1DDVemMNavZC6ca6Sl8C5eS+Me8LB9/iTROL
fYPqXQW6GL0g4MTNNlPZJZMv5apaT+f2J/92coN/Z/W+aXGxJesUqtdYbGQvGJhvRbgtW+L8W5Fn
28Q/y6RHiiVPLKV359ubFhcnuVqNdWXGtGhQvYfXtV+f0li8u1jftLDY8knXcAcnW/AiS/JGSGJn
QGL3vPO4PrXjzsv+2Pda7LgeBfeh2Y7ZCwVMu9nIczQrXhHJqq2ugOa7Mv7QUfazUk5i1N7dJhBF
wnuaRfv6Yr6TG5sKDr3sxbxDO3WefgnPc0xVnHgr7oiE4l16hfXE3Xg5OqduDPsXk7/WwZumF+uA
POhohKqVvXT2czs8EHfx+2plaS+yfy0lwVZo3/6N/eNNg4tVQS1Bpo2VyWnKirObL/A0XEjtJ+bl
gY7k9bb3ppnFUpjQT5gpUD+2EGXz+fYW9P0K0NeJZt6d/m9aWUx/yqICrSVG/ZKaGLjwigzDzfHh
OjU1FtNfHYVE1QrDVcCsbtZEZJUZDeMOXCRPlTS+u+2+6c1iAUgixtlMoa3ccs2N/s38BrI8PTFk
ykEr1lw8iKwG3THOdMbiy5QYXQp1GpQX1Rj6W3SWgKI7fB0mI5pWYzDL2cvGvyL/r+FyliUub+H4
Oy6Q1qodBGUiUZ0OTmobYlXlUucqSFIRYxfWiT9UPdi/bRBsuphFQChSIBjsn0Ka2hZyXJfed0Ta
CI0I5wyxa+IvF7gkksJw1ZQaj7A5TOcUbQRthrIfbIo6rTY/KYOtAZHWp+zCHj3snCnGQcrUa33j
cN9pinOEVSbuSJZNwqqVAtIzs+rH6dTJouxeg8rtqVSWvk6n/9yz8qv/+7/4+QcpX8jDQbP48b//
b7peqga75j/Zuqvn5vk/fmYNacnr5/TnP/74+jP9mb31u3z997/9LnXxp66BngKFRGiZVAabZP+z
bv7xh1D+REMI0YY6Ekh1rOd/2l3O/6jO2yb4xx+K+ic4KZhoTBgVTon6x+sH8H/mt7/Pl99f4O+f
31pJEgfeO4eIDPMftkEAgLAmuP0sFkjRdAPqHGrgc1siy6VFQVXcTrEIKHfwG9vviJ2RfsOOqayl
8FJFUq5vdTOdbpiciU8R2xjD2xak6reqBmPECSPK3FeJmqoKJo04wY1qhyimDPDNjJEFf7VymPGu
5MX5o6VJEe9j1Lyk96MSzVLvtn7eWN/QZ+UT8fvKEl3kVhWQIX9lYyHLLwm8rntQDD+PN35SBlox
22ZE0i9Kd0UKILYLEGzO7gkhuVFUCqpyjtxArUF5+4Ao3F4r8phIZUQ+oayz4LIhrd9fJXjFBKsp
kdV+YyYjAVwddVV9q5PYETsfSxwNue9UkfsuCNvnzyg/kTigv57T6BmZgQC7McQgeA9RbUDdWZ4E
6jbq0967DNqm8TBOkUO8s/S+1Z+9XLfk+xnNPcgukoWJoGFI+VkWXERVlKdfeB+V3TeErEP1gBUx
hu9FRSCRwyXz0ogQVKxSREB4HEtLczS08XpKSjUAfOHZ34Y0HYqdR+QruBrC3CCz1euGFlUrTB1G
T9/4dCFSSYhknoLfBcHxVGxTKyxr/F+K1N9UmlqqabvKe4uZwU5YVH56Z4NpE8R8PdPkaUPgeZq8
ovslh9irB2t7GltVrHhPBsEDMlF84LakAhu7W/mIpQncdXozaM0lEpSYn/KMkOcPlbQC5mcFLnIh
OusGm/EI74KQRLmQ1Dtf+Nl2Cs0qcHXJjh88uWieM9MgB4iVWbays8aDqIB3xEWZYCaxy5ukQj0Y
9DIB4MzUn2xhVNqZb09GcZ6RCPTP6kAdPTQGAtU8KeZPvTeS0hB2+alo4cI7RpCHgVP3hoKES2t2
jdr169JK2we16O2nBh3798iIbtSqMB9lPyJVbcSa+JRrVfoDDzOrJLjasj/jsV49aehuqpshEslT
IQ/yHQhFAiZdYX+dfNW/ApsLWl4vFL1yS+rp8Sxss00fSndaQWi2K/PkYgSXjUvPqDffen0oPiVB
L76ppAMHQnSiQebThj7a40nbWL1FXhorIaKrangRZ7K0qak61bIi23nBgCKmLikfGDhKWM2/SCrm
a6ycdXyh5fsuaRBdtqpxiSEEv0Ko1WdK3z93tYYKIRHI5jGrvBgRIhL+8EhNGCJei0hu47s6refo
1qBjdCCrJd4hXhylxhp7FpkXPnFRygwbL4rPSz007YswpPx+ZUGxtjZEaOv4OpEV8HCaAWf/iXkQ
9Rzcuk2su+49+RrbgaRcpTo+Cxg8kph1ohH2ttvmCdnHLpg83qBTkkrX0+DVmMdzZpk3ttSYxlpt
elTS+RQHv2JCPugOPKP43BmdfUvIvPpuKfEM5IsNE+f2oVEbflOYP9iSVRnwG6WOP6JqOiaTnWbZ
uiJniookbiYSDqiA1Fvqm4LGxSSoQQTjy+pTr3RVtobqVlaO2hekz+Iqis1NIEBYPKd1EFfnsSAh
eSbh5qfgT2R66SadAl/DZcvug+5RM0pr2PpxB/JNa/0ouKSCKKdUacDoZfZKL43kp9kDlr2lTK4o
Nohvqko+m8pqnO4QyTeSS7memlxUqIQYndrSUNFoXQe14c0J99fR8vYo2X86UYsDAVlDJo1CHE0T
rIf9C0zk+ck4Y/4c24zGVSCqeIvWYXzqNELZDqbmf90u9i4Xbxvcvw7/bnAubiY0Ry0rR+F+g6R+
VEzQyC1UUSMF2APib7Aqiqr5cbxj77ZDztZCN0iqbcmDINM2TKRI0CumCoIYcirflSro3OOt7F9U
f/eGSoWZtgw8lLKj/d5gKQQWs688B6yodqalEdnXPMkwWopxASvi+mrE8enz8UYXD5ffrVJCAqAS
CjNMhUUsLOmhCTElPJQaFL6g5EToRcatWQuTMnkEaLNbuibFmMzZ5VrOC3T5hSzML8f/jv0wz+8/
gwqrmeiA07exJA7ZSY7bEMEENNL+oyVH/iVnu09p9Fjtjrd0+DGplxH0GFKzMqP99ofZYqMOc2WS
8EDJ7Ht98pTNVI/KCR3uYX9Q9KugLkkp6dzzFlMzM9Oow5HScwybBVjb0IwCP/Muxwa1xoc7hGiF
0mdGjkW3LB+YRmSvupF5jl55+YU1Ki8BZfCb44280x+D6WEBPKN+kXLR/VFLoDc1gQXSupRIyrk+
Pr5u41nNrRonzanX9PzL/o6McB3lHoqfLhRlAXtKW0KuMP3DkjET9kw7Cx20TPGF0TJFK6lrz/NM
fjnet3ea4zZNnbGt6Ih9lqwPs7G0sKgN04GjHD4OpQAKAPb8omrt/FobR3Ei8nO40MFQyRqsBKi4
PAEW4Rd/6iO5rEcsQO3AgI7rP6uqDKGiU65Hg1J1Sk9OtHj49WgRdijn5MwzWXLx/NDXwi6jxRJI
6WYyceNjo7NnOVn54V2MpuapP1eM896el9+b2Do56prauMFEATUMmzju+w0MlPbetGAL+EoUPoAt
1k7Vur7XQUT3MJnm57d4TeS8abUyEp910JoOFS7dFiki5n1FXG7qgizp8dlyuH+A6GGP4r8JGPMh
9zto+ixj7ork5zu/vQglihy7sj4FYlrOydezlPon4hZcRXgJ7reSNVYdD2bKnE+64HuMycHWxn5+
3YxJd5Pq0seoOvP+O8um2P4JZJkzPmW/vagOKNwA6+XwKHiCouitcBcOT2y9h18JnjdnDJ8J3xC+
134jhV5qUih625m4EZD/bNsmvohhk/B2yuvyFBDi8EvNzdkUNwGZZx9ZrDNjBArGuWcTAKnbjVo1
NhLuKVkfnw+Hq5mjmtox+7UUEwOY/U6F7SR1VEgjbekzVAmZwdVbDcz4XqhDf17Zdo/1uYFXxolt
/9122R6pF8bY/aDusBk6BQtMfIbKPhX3STEq6IFt3CErvfkxKnJ3J+VIuY939r0hpUoOJhbnDWDP
OYb1Zp2BQkDeVmN51oQVBXJ1Imvf1b7MVsebeW+iQJAD1cc8mT2C9ptJuAopmLvbjiEF2g7LyBc2
03xLCOtjRhe/5z04VG4/c5G8JS++XhfJ1VhWCnJ8wu1feU5TlCqmGuh2p7SnwreHi5qrKoEQsGoy
F5Alt27A8apVjJrGvGSrJpPh4jnzo/e1eksI40OFtnPPKDTAIoS0NWIAgjz7Yxhhjunht2UTW+lk
V6b8YCXp+amEzCJF/r/NwOORubVS07sYwCAoIHBmpoXx8NR7q9bo0a63o9piPijlKP270ZoLfTsT
rVdn4XhTyjU2YiifzILKXOTyrorWBo2LD73lxEQ6nK8MwrzdoGXRoZwu/jqqKCOv1ui1WRjUrXmt
vBkNbzixKg6Xok6dFYwQ9k3m5WuE7c2qsIreIwOW4q9Zx9JlPo35rS9r8Uqx6uJuNJvyKcQP6+r4
GjnsGoipmUDL9OV+8BpOftNoL5leS6TacmqGdRvg9buqbTIox1vZzwfweWGe0AguA6wwKE/L0w6V
aywN1B1UY1b90ClBlTCujolEhRCZSS4in5augxJPt0tdD7VT/JWDJaPwFwAPI07KYQtNeH8WA3kI
U1C7tF+k1SWwUMIWolKGswFZe+lMTZiuj/d4/o1vL59zeyxRhHrcaakOXew9WKEUYcA275QmFjAP
AiT+RKFK64vdhCm1fXa8uYPPCMkOZh4ADerhxSEUpdCaudRfR+6Het/2sG7Ic3gdx1s5mKFzK+yo
HPBUcmPcsT+MSQWFrAg03UniuN7gLKNs9VjUVDqoiosLXfFSehSUHm/08G2psB/orDvugTRvL1rN
4PhUnfAtjMB938mU4Sk0lC+ZTQ1SUN/rafcdZw9XmN19gKX1qdbn433/Q7L0baAYNnft2fVlv89N
MzW9Mia6M1BfspaEPO0CH4NefDqHW6MkjGaWTfSprNt+K9Vqfda6FHyKl+ODsPi+XIQV0Cv8GbPp
DGmoxRhESp7hkjFRr2FmllM0feMSCx9O3Lrfa4XKbTYCtF7IshZ9RTtOSje0Uxc36RGpcFCsrAkH
6ON9mZ/Gb0YUoA7PI74kCEEwofy4P6JhRlEwofHKtafO9inQMOznyEY7u7YyDaOmxi7ifOUZeh9t
xsTrio3R1Vb5oYzu3CyCRALVXI65A7BS9/8KXfULK5gQ1WuUy3/m/OhUypXQ1uD21RKoPd7nxXZA
axykMiEtuNcKB9w88m+2WYNAmZ8NMFQaQMUO5Q4altxxhA7LMGH4rI63tqBkz50jKw/hATIGJG5i
B/vNDcoE/1EpOpd6fSlnV+jsrHeMqjb7bSdHeGu2gEfUVa1Uxnhf2vxBayMjPr/FSFkqr0VlT1G/
asmPUOwhe4q5El3dlCtT9ZV7SBu4rVLlONjGp8AajfYcL0P5G6VKlbyOEOHbGwODKdh3DeG7/MmL
ZBE9v/bx/3OCfygzZ+Rf5wSvnl+e/ef6x3P1NjH4+n/6KzEo/znrj2YHAkKpgL/UfyYGtT+hc2mE
Xnij8SScz0Fc6+ZsIBYXf/JvBe5f8OegSs2Ugb8yhZKq/zkzGYkOmdg2sgtrH8kV7u8ybGSkHEFq
8hey0fAyXexlVuG1KBCCmDh7MuwmixQ0lV2nLv/7Z9V8hWLbZrGRIeV+Q5/3lwDF+GQAYOa5nV5e
BHL5QEn5Y6sP69xOkOqLk5KfZbdo6pVgxXjPlIYlwWXQUMZH/lC6DTGpm2AEKGCbvXRi8zxohec1
Ni7gRrhWkGtdvEajmHqpMRrJ78hBvRopINnCfBC3b2bU7e/N+G1IfP4Ef2/RDB774fxyAsaF7EFe
BkIiKbYSBR6XG+MqDw6qchoSeVD7LkOrvh+i6Ec7JKdehfuXtLlRssY4ns24VbBrS9LYOPl+09dS
TQ0DKVqlNZqNWVC4rEvqeJnLZnFil9zfk+f2cA0BlzJHLSC3HFwKx1GmhrlsKNA1n0yKLVc0l7vC
jz8GGnttSSDKQAcPf48wzPxR3+z+3lhha8yu62Z6MJxTCxi7KsiYE/05nBrzqT0z2oje8uhdrKsu
7iMjtNrGDSjgjc+puvXgwNhl/THUy2t34I3yGiLGA6B5OdMjYXd4SNsNSH+siFuwC1u7y3XXokhu
U0i5+qtumvTs+JR852vxMpoB/9CHQaEsjjQYOsaUt0nrNqrI1obIhk0lhLTJyuLUa3Q5kDOPnSsW
0WOVN8OB6S+RSaPtS02bfbijbZ5b2o5Y3SlJ0WK6M/nYoZjrMjsgIo0Ds8+IOjVPnmJy0cACPL+7
LPpwHfnhOpEya3189N5pjHsHr0siWEh7ljgPfQItPwxFAndgvNDgTfDFbPM8KdR8V8ZBcuJjvdcc
+VRIn3wy2GKLCV/WvQCaoYC35GJdr2Ury0KnC+AgkqHHaLsVgAk+tjMynnP6iV2d9yWBrGVuQcuM
qAamidipN6RdIey7uNTrD3dsDrjwxGIQeawvP1oAx6LW65xGBvzUfTkVuzZpAEF7lBEOvVZ9bE2/
dmremogN8vrgcN7fOYQ1b/izeTcLPty0ZpGsE9uX/o1eWXMjyNtInenzjf3N/pRpSTgWCkU6A0oT
6sugCeWVCjqhSWcOQ3yKq7ZYYHOvOMPmXAnOs/OVY789E63+xHJGMoH+xGXbjNeUh3/sNUNG5BXN
xEk5B5Vw8F60Yo950ukjOMMSK5BV09VAX0BZbI6vrMW+NLdCMosIIxckit2WXhWNAX3Tmig4g4iH
roH/STUs9tyNpp0qx3mvKZ7C4OhIVM+p1v1ha1TFN6feTFzMnw1cdMVwVys2+CN1/Ot2/S9z4u81
xcghHWM18ZpYLGA4Ky3gRztxPcO/L1pvuOhCFavGsT9VVXU4Fwg6Ex4iycljBDXxfqc8qplB6UBE
yXTfjJ3OaCUXnZH5+7nwoQ6xr88e59D16NZ+M4GWmz1F7kDMI6m+miR5Uq7VFlDbtZzZHwuavs48
rk8c9Bz1JDqXBT+41JUW0i0oL0ktw8gPuys5960Tb8p3Rg7cOxEBbJtA+8qLVZtKcq+PLFG3r4pq
HdXTV8q/zRPT+91GWEjcoJnpGEvsj1vYKVHgKTRCeU2yDkEO3fhN2Z+IQr4z3QjO/d3K4uuoBVki
qsBTN/T64MzCIYSYXNmuE7U37z66XqFaGeSgeYwz45ZZYb2XhrHsNI7dXp2oyQY/tIpVPXpMrPaU
RP6wW2SG2OCQCpAWk5cedXYMzbsXcuxaeiQuYtPMLpveD595R4gPhW7mKTe7XnM2IcXn2rIsoaFg
R8rHnKZy9tW1Xo0SUQalPtHK4bkuMDJk39ZUIsbIfvZnQxaZfWJlZuwGfuF3V8AO8qfEj63mggJV
EvqxKiXWiRl42CYPEBIQXCcITbFT7LfZ87BS+9xPKB/TNHRgcrWSYl2nEB5La6FVp8JTr1qVN48f
hvIVY0hsikg8b5FFgzlfRwnyMnF9ori1a2qwfIiLQPVyGnu0vgB6tuMt9QdgUceuqZFDR4X8Va2L
+qlRrM5wEYT6qltkqkeFITigG9HaqeQoSHCSbRiEHjWc2iRfTELzPxTWmucBIXYuyvOzFzT/skqs
imrfVzSOo35Ki8xJpq4ueBBM3ncp8ZJTFjeHE5y1xPtaQT/MzWuZiq2rpBiqgnteH5nNuElRqz5U
omwqt7JsPfjw7MPfW8CjmCnRCI0WR4XqhVHYppx/QotBPojAiNZZR9SSF5yOSCbQhlM7+fwrF3MB
OT0JPTYLEj/L9JfsG1MgxSBzalvehK3xc4Q87IIDXoVoqQCs9Se2p3dmO7hA2lK5sADx1PZneysL
SBNAddwQOg3JLO3RHsKrMgk9N05gg310M0SJQ2obn0rSIuyG+61pUDhMqQJQ5PNOgS7T1MU9zKl4
F4lQ+5BdxOvMNOfjEPUIkRLe9/ttWYVe9WOfZC4khWEdGLl0kXZ+dJ6k9bQ+3q13vhr2DfMreJYa
vYbG9u6zQeYblgfTabKLYlWWsfmgWrW8ziFAghvIIghDo3/iDDv8cjO5HCDovADntbffv9zCljAM
ZdaCUddX9ZR6a13ulZ0dRgqESowcPtpJ5CPzpX1+FKOVXGxTkir5ZWBxRWv7od9aXR5GThtW7SWK
Xvk8gux8K6nAxo+3erjiMRuV52ywPpeF64s1WAsQXzNLy636KdlOMFfdMi5TykKx6D7elMWA7a89
9i/sU0lqIoBDVrU/oBpkp6TL4DhSR9d2zjSK9BbSpJw5GuTXL8kUJ3dUukxYQY9te8qW+XAOEWpg
vmI6+hohWnQUa29NhEWcuWZVNVd5AlujFEQtHRvh1bWkJ9G9p6dUNR/v9MF9SxCMIjXC+keSwc6z
3+m4K8cxyyNOOzu1dwNUOpgSwakqofdaYQ8lpU1KlILsxS4zdZM6ymXI+xz/45UZVyRjfKs9MUMP
5gpBLxbCPILoxjhL9/vSNEOFAIO7o1KNwXq+kDnKSFIgDPqPGRWxucxNEU/hrWiABV8eRODLqgb3
q5QO9caZajTDSshjupYjadh++AvRFGIg9jK2l2UqJ1VCywyBGLpDIZmIXLMgW3kV4KyPzwRmAQEi
pj/xruU1pFcB/aQZKb+s7ouZSBok3yCYoYg43p+DiT4PHaETBpFdmVvW/lfyJSTguq+n6LtVEP61
5XWSaxUgXcnPS7shl9R606jjKRTDO3OQpyyRFPCqaHOMxfMl1gBeGtmYuhU0vfPKk6JnPdbU8N8Z
Ru5D86MPax17nqRvYht+NUWVaVDDwAOk1QnxQntzJcJhJ6bFwm/m9xREb8diMq1ZKbbsD/zEvKWC
E2YTMMZxbQT+fRJU0Jj1ZJfL2lkRErzJwLxZJYXOpp2pJ9bbeyP65i9Y6jPtZKjN1lB4ELaS0blW
a2SPrZj0z8cnzKlmFvuyUYfDWLO4yEAPw1VqWw9amp9SLr7fyLx9zCJ2bv/7nw38AKQnb75rjX5c
bSzZL1xpxv6c+Gzvzf45B4xugulPXGW/nawKu7ilPMnVo9JwegB8n2uh9kSluPEJJwfecakE2alH
xrvdo2yaTZHbHtHm/WZn0wRbzmlWTGHWunCTp8fEb7VPxz/VezvwjMDnVUBiRVDjtzf5jW6UiFhy
v/Nk3XYK6ks2CIkIs4he88YT5/Vhn1jMiNJQI3MLghu935gatgIjFfokFZSLTjlQPgwkqvzjK5p2
uETyiJ/rHg9e8FqhUBDFhkVRXRwh7Bb+Vh+q8MR97nDseLkb6HPZE1WsTBefCHypKFQBhlyrgbxF
qPtXXQDD0FLy9MQeNU/mvZsO2XoO/DlKiQc032l/5JIR/K7BUxI+ZuptopwSyKIa05vAUPKzOEvr
E6K+haSGvcrk9Y7ycvZonUN8i70q0gt9VKV2cKNIjaObIkn0/DnhcUnRo2ZXzadAL+THzGzsfA3y
M1G/UIvTmjvuDFJx98E5iok993SSmYRKSIQsxrmi5igo8m5wY7OUNqEp4zJEMONToJmnbpRMk8VI
z95U+J2wRyOwI6S1aMwrs8xrvNB0kzyT2CnHjHqsG3MUon7KwGJHySq2+rIFPAq1AU4xL99puqm6
wGpgU3R55CaEYe/LGKb8cwRHIlthlwI9GgcC/TrhpfVZJ6uon8eDTLV7VVD1s4YcoD1hl9kYF0MJ
h9ApK5QmLhjI0n+QOJ9esyNh3xD/nLjuAWZrRNf4mKzm0LWc1MhkPo09qG1/HeaE+z579iCayG3A
h3tfUjmxz+oUJl4MjTAOve8C81QjXXNKWbD4ZQq/rcBR81ED8RcqZqF999QxNUc0xVwyPkFclMwS
FxAJQrqjWFVKBM4GwJheUD/DJGgbxYhAzwMr1a7qMPJwGZiMOmjXpTZK5mXaxdRtrW27SjEUinQ9
A4loRVMbveDn6gEp0y3cjyIoCsMPzcJLlAhfUEIJwvi4CzE1qEE8rzJ5SqNHbdACgWFAOHrGZzzx
bHtXYROg34I3tc1NORpavWv4wFQajbmtrA1q4ijR9EWmBas+t6NyK8bWsK/jKRltt6+7obj04rIc
b/rZ2+hB8lO1vvA6YOr31phr+koJFfm884MM7PIAGf1nqXrjTwR7knqpwXzNKM8NDfO8NLVkuqJS
Map2apX17c73cQ9a172dGU/RjC+lbrg3YBH4nv9CIShQeAcVvAC5XorMv9D6gUoKgEFZED5KAuQ3
ankTUkYnRDX+yEaNfL6jKThOf2O1gcL0Sj3z7jw46Ma5oheWualjita+poMSUuOYYZsJzS6Qk8zp
Cti/kLYbtfQxk6ut1ImDapA/U3FPhZuQqtq4gTBX9ut0KmX6Q+XWL/y21J8V0O3eocIl9c+0Vg4S
LoSFGaz72PTExs9l6abmQQppru7D4R5uv6e4SS30dIW9nV79LENP/qppAV6UicHf5kxq0XAQlGFW
bqo46y/l0Uhjh3CePD1ShYMFgwn3M+Ju25uNq6RcXhwFiuKTCtQ1dQAl6sKhnKstVy1BxtYF55r7
60RkMnN7ik0NtPyg/VC6FAMl3Uao7Nqkx/DctIfIYh7m0U3dRMoPWa3jcJV346Rte6So9zauStVO
l9seK1vVxAA8EHUu3BgDI2OVJkWpb3CGUn/6kdZEK4vK2m478RDXHVyihn7j9XHz1YxSTVz5o0XD
oCuNwEUEYlhO5ktjvkb6pNwXvQi6VS5yuz83C503V4UpdnxueUCON6LP/B893GVpTZ27lrmZYqAo
nCK9eQi5DGOF5Us9L97Y4BZEALi8q6ERj1dm7MOJLPtgCIi9To2tO1VXmvF1kctevcl0yOpOklqB
vOqkLvWugsKzNNf3KAk5j0p0qK4PofN+iqUpeJxCiNUOrl1QfdMwI7ceNYp4YOMPHjGC8j6zd6vx
OqsNI3qQKP9lu7FKeQJsX8i/Klk0X/UuxcOBoEH01e6Q216Mco/03atLY1hxB/ekFZW96U9Z9ZSH
oCNR7ZDBanpH99VO2hJEx8GgR19ufOvyLpQ/DXmq1I9pMcqf5UpqbpRJIXjUS7aYLtiHsptu0ttk
J+FVkJ/pHh4LLrGg8g4SQZxgcyJZv7rRs/MdxXJtubWjVg0vi0CRv8Ly1/1tMUaJNBtN+D+1XlGQ
m1u13e9Su9RboLQRnNCAG6O1UcIyii79rLeVc9HL+qMRyEiZQXmqT5HMgx0zFiuQShb7YIXnoy9b
F8oI6/WyaIOMUlk9j6U1tF8tRzse9J0LDTwwsBrAieE29aRAWcVlnVLqHE/CAqre9+13NHd2eVWn
udk4Wht02pq9xOypl0/HAX5VNH1KJkJq3yq5xuPS8Pz4AblTrFwktWSIs1EEbPmlr2sY6bZKo7pU
Ikjxlr2kUzcpmnIV8wRvgo+Ka9Cou7U2pP5Togzx96Ir1UcjyS1vIxQJj5dISxT2hpAzAIh623cl
8RjNLz97UlKn90msVfYjcPDQh2bLcnWGnKeIk+aa+llTJxm2Jva60YXiwcR1eBVBV5Dl3otWZqnj
JAb1vvVWWZVH2Y1PPXvyaGSJpm7j2f330vSRjD0ETUGMty8KTsk46JIUWm5uWkzEqGpcO6h65IZd
JMnbamSWf5WSNsBXvqHYT0j+0O/ExMdb21Yo12skOTEVxnY+xmcZ9tH5r4ps/8ibqUuf+8A0f5YI
5iucY3oF8VOHlGAdSjla2AIYPJeEAtrvF7aNRKuc1ktk+xO7VV2f5akGkrNgjWpuiF+1R1BuaGRc
Uvyk8h7V0ijDO8lqZYXJbhkjDrODVW3nPH/3OVZEEdylBdDmHd4uBVMagxGRrq3OzNJ7S55yG5gA
VQLMEvxM8qsq6Pv4vC4grZ9hSmkjqpssQVlZyHumesykJmpi126m1O7wUteU7ltjk9V/1rFj8T+H
XZHWPzQYjyyh0Av06zL1rZ/YhnQc9rLd6Ochso0QfC1A2t1odFK49nK25a1nNHGMYsCwGGFcW4aw
/MLNqGQaF1LWmWeDkSjiXsSjrNxUKbHER6ONa/9uYKTb7djhFH5TialUNqQXg24b+SNV/RZ2eY89
kuzxMz4WmbSi+1H5nWwrRH2wHaLd6aFayjtZsiZQ61lrDkSVTO1cr3EkfsLvgJicqoD/dvCWny7+
h73zSJIkS7brVlowt4JxIgLBwJibk+DuwSZPgmQa59xG2Aa291fyj2d1A1X1gW5ggBmG1V2VEelu
9p7q1av3ZDJx/xFL3Yjni+JUrZf1k0JiTV7IU9Stk6r5CvCi5q5fOxK552bmO/d6ohC4RxJ5rKT3
ssyleUfmfDyHhH4SYqur6WyF9JWFcpMrabV4C9m8sI9w16ohNhRgvWVM/vd93Eu5+jyZmnTbdmNt
nSbGucMXOYnTfKvHa43aYuW60j8lKv4Rl4ACdQgHyWqUe6vKMnsnD7rzIQ2y3D9bgoQT/HENNAh3
IU3YCLieUEQlKat1yctB2MiE2UPxlWGWrrP02tZxylW6luvlV93+/w24/wnrNL0BTdo/M+EWH+vH
345jlxb/9t/+e59f/4mDBW/u3/7z36KPz5pYzb/BV/movvs/+nT/x5/9u1eXTvY3hN7rbhVsYCYw
6A+/h/gARP4NWYJNCzwldCp/8Orq2m8sldDRsyJ77ZpM2vq/W3X5vxjEXWdkV6MDSTz6/41T98/d
EgZw+l8WeH9JMKRA/bUFXp28K9RK7i6AnnZGKx9L3fSb3vRrefT5j0NWPnZZvf6LSRHJFX9q037/
wb86fBC3jvYf9t7x5KntMGjDpUnWoIPwMej6JXXygOuGcpEwMYADLRk6000bcxelE3kCdT/z+mjU
39jb5ir3e70/6IsZqkkJeHkNkrSJKnV6zHCpF9nox3Kzn9vmfq4/FcKIVop8MzYeyiI/181nYoMA
asuTXm9BX5rnbJ1uHLMlL8fYgnyp92aFq2hbiDoy38jXJu9ad87yQLS81srQb+bsM9EbMt6LW4ch
xaqnH1psjPups89xWQRx17zhULjgINkTHuYXafqdsICfJ/GD2S2PE+elew138bLOvp0LC0T0+nj9
I/uh208zv0oPcSPv7LvZIVaCcXNyLRF9CUA9tNVAYkmH7Hefg+KQkaYzqCZI8S0/VbL4Wpup21dz
RcJi9g06J7tuWes7a25eHQBwjba9L+tAtZtISSgvUqhuU4AB4SLr9f1ChrhraQRpDsRbj+00uxW0
dEXkvsUGCxwM07eK/tA0pg+k4KTYUsDSgKenK+kko/+HV+/+d6Hkj27lXxru/9RPfj0uTDHwkjHS
QC78a7JG27fliFbdXWS790F0HUFdhE67Bm1qPKyCDkMz5zs1S1ldiI+JUwR6BwSksG7TafKHpKFo
vPaV7IVuaf8aF8szTBx/qJtdIhmRKgY/20SQKJNvpHpklerDNjS7VDjkcBOYVtbFbWW292TxP5c9
g+iErz0zT5rRvSpi9LVZMMpdjqgPnjTDJ7t+OxtPcV1nfjcxTVuU8RGJju/M1oIUmB5F0oS/1tjl
CcAMpH+Lao4J8AlvJTQvqXyfAcmVo8HZbo3+uDZvBVC1bcpvmWNHoxY/OGZ5X6rWKSuWu1hb7pq2
fXJA2BaFdGxz/ZKkdcTk7TJ1MVdw4a2ivLd4TSBE3eYq6GV9uZniL7YJfLMs7+OG3zWpvMLJIb/y
hChDqBXl3q7GAw/oidCcfylT/S/OASg810WF6+Ye1pM/C2MTg6myYp566WTn3JjOOZOLwMZiso7d
K5NAkEvKcpcuRtAMpE0idZBf/yimXa1XngAnjAl617UZtnWH1JE4bDKSlBr1pjGIsaqae1NIZ6QC
Py2sU7O1+1EzfZnJIvHey7Fr272xGDtWy4CvVfvVmDwgGEHfDC+Ck7AXcAY0fUd4kZ9Z6zHNIRCb
9U4U3UEA9ACo9snU5jRPJhC4JPPban7u2PZpRo3fiFUE1g5ZKvfzYQixK+60mMNqIcJTVkMaEw9m
kict14++uSePNyKb4KZxJiZPJu9wHlicQjU4G/B6N/Cg7kpt9Klu3NJajpAfAikh+1OZ0ejVHUla
G1TQ0ms71eWV8OvaYePyWTenOzE3UZ1/s63tbgbFBLkLsv3VkQqmqdKBL+Ew9k1EH3OfJfXkDrW5
bzROfiHd//M3+dfu8l/fZPC3OCkZ+Fr/YQ0+Q30wDWI0LnzWN+z1+0ps7KDtUo9V0VW/YVErskX8
UFjivrGcQMqaHRwPX1r4GHk4qLzf9KwMHIa3blLUUbOZ4aYBGNH1SJi618/5LfFb/lKPL71d7RE9
L61Iv65vicp7G3Psg6vwxHqF79q3rN7/C538z2rv76eVdh26MvFUr/kWf36o9UJt4YFswyXJ0Nw0
fuasjj7FJ7wfOqJ//okqf5ax//7Trjyiq+TJkOOvr5DUaejxXKV6PRyMsg4JDPG1oUGfOg6tcRHW
fES+OXVd7S0Vc8aRCp4o+cSF1Rv881/m12L/H79eFt9+BXpcM1JkhrV/0Z01I48tbZ7mCwRE0E7t
XnJUxCJusrYyT5NtenBnjmWh7zpLj6amiebBgLtihCXvk5yPvlmDUxi026HgRl3EIRmtU520r0tV
3Weoay0nqjoRie+MN+pU3zOCvE+N7kXf4uMEUKVK1UspTY/mwF+zWseXcsxuNWl57q7c+dYM4yz+
Lst2B57Dt9fxRi4MX8vTHz23Ntmfd33GD6EEKu3qKV+7iRZ7xQdmtT37D+szkyxilkTzBm3kgean
g+LGOa9K5142Twibx6Yo53/xJV+fmD9/rDREOEAYEissy/51+t0oAhpawsdqSlrUcYtrhfj9q/t/
UO3/b4M6rz/rj/Gef//Z19DL//pf/vAPwa8AzIfxB9XMjx77/D9yKa//5v/p//n3GM3z2hCj+UXM
3XD906Cs/ylOk9r5D0/w9c//U/zmzQe87fSP5fuv/+D30l0zfiMuDP/N1SaC0/c67/q9dNfU364T
bRz113Qedutxtvxjzc6hPqc0x47Org6y6tXE9o81O8X6DR855j3mMryw1+2Cf/zV/14F/dNITjbN
//RcANqiP8C4RffAYAUn1NVh84fZN0TNLNtIrYXBYsNIQQxrt1OvynIoclE/J5U8gzyQjTlIbL2D
oGob+4Rx033qjBRutloee7UrzuaQ2uGSS92hVeTNr+JGOfWO0rqGGc9evPVMOnTk3EMMO2qPQkNq
g5N51dweO3NGFCzVH8Be38qJvbVNPA5bFfDLASOuJ9s3Z5pZeWme9UGmSLeX1lVbwnH56c2oeMM8
32ndYvhrU10PjKpwQTuNrpSzZjqv0xG8Kmu0ivRTUp2X8ZrluY1Bj6q2X5WeNnnu3bHRpWCRSG1s
0NbcBOkk2BxgLywW+2CrxLltP9YV/t6SUjyp2RLGusnPb5WnuMxDR6tvBwZCIe6/M8LGLm4qP1m2
qBFthMTiO90a1fg7vVHOnWCa+96FR3lXSTPZev3mJyoEgtS80SViJ6Wg70tXLwvnTinSlwTXbqst
3lykQQ20NDabd/p46FUDaOBMU3/IfZ+84UWsfHkwVsoARfLLRtm8sS20fRqTm7EIx1scO7Ag7EVr
mWsuGaT5Y9UlR1ICvzpZK49gGqVAGnsy7lqdHchRBh6mJ/5gfCeNeUhk6aEpzwY0Z6MMGYvfOARr
lxD9PjqCRndsj8aPttLdtjmV/fBS5QcuSWK+exyY2OLI8Jzr/TworzxR6OH2dFSd4bFSKzabmDZr
k6ruGEvdb9X6o7Mcqou+2jsQXSOjXj7jeY3yIWfHWOSHeaRa6bbyO03Hr1g37jaTZwmZEMPNFUOa
SgKpff5p8Gx5mV7tcWKFGquRbi+TXFnrYxYtReFLlpEFZFuC8Z3wKblN1WV3mRxX1ONTcSj67QQk
mBJunlNoUeKRDCj4tQohXgiVQqR5JDf9LRMPogeL9kuMyldV69Tb617LKXwtkyxWB+8bVG16vgG7
WhNn92Oe/4D1+aB02091BjZrxQP1npL+0GHKOurCTI7JlNGAQK769GLrwyXP+tu4kZ90iX+jZHKD
pVbxVRW5kYjNwBLJntj/Q2JWn/2YbgxAIPFNevepT9MrYX95DvIarQ3ufOV0Z6fWfI1GQpEIL1AS
ElrF8B0Pg6daEi+9+ZR2S3XfMgVw4RzXtNWjEkG8+soTTT0kUmf71eJkuAZo4jKpOLS58YFEBXcA
hMLIeGfdO1vrTuk9d6sRp57V95AbyHBRIvDJbuco3+ZqHFSB2D4exinclMUlJjj2marZvPzEo5It
RHOxr7odTlSv3ICYdSJcl+5duToUZltp+aIHJo+TT87oqSpetP6pBnXUlYoLW9NVU353Xnkvbz+4
+vqi8KzmhVriOykKPLo1IDT+JSa6DVmqscxgExmueZ/JdWB5pqtqSXFzwbCKjfwuA5ZU1MaI0Q85
cn205VVaD1O3sTSsaWtqfJFJqjtpyGJ7mdGfS6mt76E/y8m7nFW/jEarlVcPsknJemcBxW3faqZy
SpSkukgPTtcqZe32VtlYkVghyHnjoIn8yKiS9GTUv1j1SRJQQZxONJIuwqf2SW6JfSc7AKqgrkvT
w8DsRPJYo232sGOJ5yEbYjK8IWNC5tpDZie7pNW1lwIqlOrOq9x0u77VzK+YRFGAgFW2aUGfTROn
c7a1A9ybLoZWLHWZfo1ZLShnzFjLJr/HQ1IGwygVWbhx3xDuqo6L27RNLBy3GjSkDl0r6vsN+3Qg
KJN2SaHHbyUpyWIteOFtw5OVhOgOU5+qGwG8quAtN9Yhf2WCUXz0rOJUWXHHspt0UwOPPddCiz3U
fkCuurk+aUqjI65Yw1vd2ZV/nXhrDotj6Tx+O7reREOzlHfKMPHqMBzogNfaDlxUtTtIZeIc2i1c
594blvw4GPMNY3zXSWOvNBvPHDlEpz6aMsBG+cQHX9/PGnxtx9nlGt87y4pSI8qAk3aN4u1APNfg
CVIrLKm8mZgyMgoYzmmagvidxFtP5DrRLxY9H//D2P/Y9CKy7FJ2ZzOJytSKZnhmLeEbPrwtfPJW
Ho6QNlpNr71CmodgZtvqICUFnsJ5p40TgfasVrjqoqFfoxxDMleWvRmPz0QLex0+KVSVQ0967JwT
mrpMvJJqmzyaqbgBixNuU/GE+4ewdzz8Z8Kny9OyLpqnynDw4uWhgIO+14viWHb5cCWQCs80BPnK
s9jxbe7GeqSrXvsfoih+4rdRXFYu0iiZ1sZXnLyItHjFHm9ZQVcYi7s0a9AsvHvbTKcukvJ+LteQ
Ae3PbpRO7PkzOOj9vJMJb3mDo9YzWU6PZd/cD5XhMT32cm2EFJ3txvgO1C3cQNt5TqTl1DTbIzMp
4VJfTD7CAJcOfdrQ5DtW1SJL7n7K63BvaWVxV/GD/UXfdgRc2IGySKfJGG+tDsdElzsrSeFmnZ4d
ffkQ853ISa03MsnZkegcJilOyO3UmaU/VgBKKZe4Su3puzaGZz0DIt9YHP7DoiSBBKE4TBYttJjz
BWR5XwAZH7Zk2m6FVEam3MUnU1tDJhb3gxFfx9J0HdeOvjRYmp707LwlH9U0BGU6htM27xH4Fbb6
oZI0zVVDeCs32YNb5xGCxfXSjs5eGbKjXetrYPEJNFb62NOyd+POJEvdBRHPQKyOvRS15CiRUWxp
GwNz6bPo6siueZAaUPdL4WMG81gOx37Z8gCMZMDt8nR9btQ2XOsYbVSJYqt8i0V309RJBM0kiJE2
V6n6kU2MScoywJ0Nepafmtb5i2YMkWnwLorqLi8A3XZybIe2gW6iGYikbR2t/RLOifM55MSJwBok
zJwmHVnKhYXOUc9h7Jx7rBrbAiG3uUy6CIRs7ob5pdX6CPdA8QzdgFvwztlkZ1cOLC8LKVJViXQe
x9PYViUS5UVuP6ZS+nLyhKv/xCxL/pGW9VHNVU9HnTMWtFbhkCosXUoFm34MMn5X5Xb53MzOizLL
xRPvJFNdi1uujqeb2pB3cWH+NDMtkAdKmtaZOX0J9uaqXLwq6R7TpG9XRr1J7RrNi8T+nwfTJrDX
udoZtS6ooSs/7jgK7ZWpEsPHXrotM/iXzrsZk/987NOHMmWeM5Gr3KcbgMl0i+/npn4x7PR2zOTc
NwYEWmLS3DhRZXblxuM0cGXI9ceiN8dmsG8d8Kr7Nm1AX2VdlBPnsXkx+wo0y5xgQdH1Ycmm4OtM
kCc37XtD1h/QQCUOnHkKRmvHVDD1JvlWH7A0ALOwI6G24pLNInLSqKmW1600HwqFUAGp1t+c9nMi
SXtUk2iq1yFYhfWAxXb2ycPhZECLkglncgcWb8PMFJbPvNJLDYiRaDTFqrrXfh6TMFxXULCpIbfU
RGV3Ie6oQIQy9e2LnGqn4vRap5O2TJk/tssW2oM6+4oq5Td9NRd+2+jnruOKURpcQgzI3za1336m
KX/myOBa0ZKbjGco6MZ7Z5gvgCmprJ2DheTHFn7rZiorSwoRi23qZ2t80liknBozxOHjG+0QGHpB
TkRpSQ8bdHDXYWD5XCTbuby6e6T12A74SCrRjV6NcUakCnBb89hZItLKad8NnV/YRN+XFmDTJTlB
5mTzkDWCyn4Zy+Wr6bPbpHpwRuNTAGPhcnltF8VPSjsQ4xhkNtfTLDrzDF5KijYkMrfX8T7EXWQO
9VHJths1ixVOf2KVCFODs1YFkyE/YaK8K+c2XIjs3hgbuQuNK1nyEEAbjIxuT3/nxYiis2HdN+T/
JLruO+vwNZW1GdE9JF6PVtSaJN33mdfoNQzghg+vN1Bw4ilfI8VeLpo80syVNjLnkJ8dLtmkzHed
KvbaPF4oBA9jjfQkehjZqHiHdCaJQHnBB+14cmKod1WvEwsnHWbOL1GVn1BZk2AsxG5bYawaD1wr
Z4P/qNPHOcAlTmQ5gh7I98mdJzEemmV8yTXJM9PxdmsUEv07uLNd+iNe5JC88+fRgYObMCkFYPyq
98uNvkINiJ1o5WsxRTQUKxXHu7DCtKMn0Clv68zkfgUgj+PPy2jugqKoXtp6dJ4xQw4nInQiHanV
AxaAT0K+21Ju5NRqV7fJ6AljbX4xG+29KnQAFk56WwzSR7ulQVeVl6RdVi8rHTDByvc4OF6htdah
n+5a9u6F1UVt15K3KLX+3Oj3tpV0T7jHwqwrZnxVVKeNRXZ/a4czObyuls4/443dnxHaOUcEAjYO
sNYF36IFzjgF7aJ+yCLHkrFq3yIxIQMYieGBgYikfKnCji1YTQyhWaHvajbNh2aRH0yCDlWi/qFb
FeeIY9PhG+uTvWmfcVefae8VvWR8jXlTOOEwjiGx+szdyKbX6/hxHpvQEOrjnMXBpFoBgV5BPWrf
Vd9F9rw8maJ5bSjcC6WgVKJHApvT2lC29bAbiouoT1VfPjAFxWdiWD6zmqjTh2uJ4zbJ58j+UTq/
jKOwblDqoe5tZvae53YX6JCha1dK2sfYnEY6hfuRkOSvOEnliWO7SH7EwM1vMp2weVeuK2XPEyXB
LshGvmAKEjepZ22fTMIJ1tRWz72iNveyssFmznn2WtHqXiGnqIcViSQsD8r7wsLM0a00z2LbbtqS
EldvLNNDNa9D6vmEjpoHOCVAyyfzq99t29hzV8jh7MifQk9WomzBiuzzUnGgN7RL1Fppsesm8S6p
SXVhviXR0MXqZ7EU7UtvKdYOI80UOrGVMoMAJYRbqd/r+Vjf08IqD0KT5kgQpBaJdgILW5etFiaJ
rV00fI6zhw+qZdIRr+ojAebwU6h+aXMkhKaz4CrDxoLfGVOdztZTrHLMF5OgqsdaxqVh5vWJqyVv
d1a2Ff58lTn6fBhxmiXKXWWK+VBWdlqG8pyv34ToWh4hqcueE6jex32y7if8podtqOg9IOPWfRcj
GKRquMrOGMiJtbzkzlbuDcyOr31jLbG7YcD1R37NR3NZ5p+CespPmavvKnL1I5mdybtFlOt3bjg0
vXLJam5dFY0HKZ6caiujC6r5m9WnPIthrNTNthuSeGHHK7Z3Es/DRzz25s4x1vyTg/yASSQJ2m2S
I1u22Sniplp+kNTevA7TZDiempvaeTaBQS1jpZ80bZEbYll1EU02aGq51VW/pFXvs46YW+O6dr6B
IuQOw83DfVi6kKNEOPLh35QVC4tyLDXeqIwyIpI1Gap71RcbjhJTe0KEEfk1d/DWVAfrc1HL7CyX
OZ8XS17ZzpEbKWxUWZynOamPddZop5LtBr9U5GMupdecS1OuAg1fc+7Ncj08WHojv8dGMr4llipz
ppJ2+GBhdwPqMZfFZ4wV8BrBXUu+SnUbWe1gXlEZWgR5mCa2hPjzXckFILS01ebEE2LI9yA5umOX
9/nBkOrslFEevQK1X/dgcoyjlKZAbizhmJJXq6o4aPxUeLZDq4dF3RmU63WrvdA/1RiJuGSEbO3T
lMxqse2Je39QMHViFXMel7H+UEW3aztxmPMu3pG3Obmk9OKYG3Ksr/tBkEPkrv2IAlBbtW17rPGt
xybNOUbExO3voshnIA0rZ2en80Ry5jKdTYkMzQ69PQUGLbPeZQ6WQe9RiZAYftnDbNzsdARczc9A
bTzWc5XsZD6V1Vgnv+Ed2OViiEHw5SPNTjxLYifxc8LObhQfXgcea9uawf7UL9PkKPeSvOjUAdWx
0OYbtsoIbycP388dJ3tQts26kXTrsdZheth4tZd+2g3aNoxR3bZTvOvm0bpZrKEt/Q46/FNcNe95
pVzf1DkZ9mWa9bqnscAF8rbp0mNLtlgBuJwjFXddt2sW/ROQ6TqjEtnLTWxgnnXXojRPVMhKUK0S
amupqVWOz2JoD0pTt+5YD2Jndg5wMa2pmu9C3dA8N8uM+UYX7LRj1T3MMqW2qtJLUYyM01vSXKlD
21hsnH6kwLmSurTCx3pNyFhbdRepb5vVtfhzDyLuMix3VnHaLH2KMjXeD8SvMG6Rx5tZbewAM5t6
1vTtWnps9rSfdaVAU7TEesAcjpkvy5mLLkLHBYHb5qQ2Qu04QhQn1GY6RN6tTUFUGYY9okyQlrSB
1SgHBLLjIbSm8VNpx9QHGDO5mWk27tDWgWNOIWnSu7GdT/Wozo/qUNLdj5q8fFlFLbsGZkiJhjk3
NvprUPAZl/ie9qr9YaR9EgKCAgu0TXHnFakBU6lMliNWeuQSVU2m1mvGOj6YhP8Cxmwofsq4eygc
TX2P6cHI6R5xEdBD6rxtjKI0hRM7A0F9p1rxsz62l7zuERaH+EGZFBLHJAwh0Os8raahR+7Q+Xgz
wOpKx9OtPQ3qbuvE/Obg6D8VGkpbYRUHhtDX1iZ91xQpieaiezPL7F5ZhvMklJ8cI97MR0lZSh8u
3U6dBe0Djg8X0HwNZn61V8iC8ypeB6EUgVnYMwbQjGeptn25JrBax65NyWYQuM9TKspTa72ptf6E
kqTsRAfh2im0+xnWnCvP9a40LK/PaylKZ+O5b4vEjzd9eEBnusd7F6Zoq5l81jaFYaCRfy6cf0rR
ofdKht6esPC1D5KEmN4b+Be3lS/SHShOJt4kWyKYwUKvS9Y5TFShvouVVHkuA5MMhcm6pJ0Z2D3e
ulE+r+jz7mLbd0tP5WA45Vehq7c4YsCNiwobhk0khZGtYWPI9ZfBs9JwKvt4Gu/kfMJp3orALjV/
tuanwtSH3TWX63EaZZu19OXU5upLtWlf/WB+DNmlF7CaRR2k26TtCuulLphAsPCB5jSUxFPkzeor
xgeudD7E1Lpg2LxZl3J2JQQAnI0eKuLmtrKCmJL1Lqmxfo02ZsT1/YTKRzJEtDQNI3Q9NDgRBNOX
cpBD+ubnhYHmzip15uBtdnDmqgTHtpQIrvqj1WJS6qruPI/jnXDGhJ0TBC+c9alMv5AWqhyka/Ej
6TGR2oP1OMltFmHwtU7oDVFtxymeSYo8QDmhJlXinijlzFWc7gdbMWW01XXF6rr9SGAZNCw2S3hE
jCfcP4eViDS/TZn7D7JClzxHzHT017EGqpU3z4WZhPRFrT/Y5Y85zeZdkTQD9pskk++wZEoXFpGq
/ewIs9xppvSGcnAcK7RqxZ6fbXX0NmtZInnqH9q1/m7GEeS5mCnR6vJnH2fIW/LPpVJeCDfDQKGR
CKLrIKrS2Eh3nZ3kIYrKZU5RzeW4fcBflh+Qn7cbKRVtWM5xH+pFyejdxLLT9tqpXpd3syj2Tkwg
JvdK785lfUaNh01eygdhpsOuW3RcC2vP8Ihhxp6Ebq/W+9ZyVWHUN/VoauDsTH/rcYpqQvZlpeWT
g0k2qTiGFMbXsby8rozeIYU5p3zc1Buph7iWS/b8sIwKJi7wc/Sja7hutR7QGayYSzFf1GzYcedi
ZG+LBwKt7WCJ1bOltixyszn2PhrJHMmzbN5qVRyn+KnX7I6ApQyapCm7NpM1fLHfdtcb+w032hOG
vfyNi3w51nXyuUkifWMwb9+KXkTs+LM4K5m0J4BF5C0DJte0LNwcRJuLgNCUFAt7AXQq13gn7H49
kcMihYSN+XpRn0Bj78atCeDbfCwtgh2yh4QkxWDM0dabwVBcghJ+qJzLbZG/JsxhwARC+1ryCKPu
9UQTLHfVcoAbzrhRTd7TZlGCXs+/WVELK3z+CmWea80iLLT80naDuSe3zNMVhGol14JZkviSVGpq
+jihXVJJWtwR1iV69PAz69vXLXeSE2Arf40txS2JtB+oMFyNxLCdyhrUoGeHCndzrxio2hzRCR1u
qmzTu9FKXTAJVnTYXLlss/Y1WelRyrKDkllRVpDBmFNXEYxi1n2UzEAHc9GeUlIibmdZIT7EiRnm
qBzVjiw2n5HG6hKUUXty6nCoZfwl0a7q5tSO217t7YKqdTQixTlV7PhEelPkh1xIUuw2uuGZTX7G
MPYiactPplj8dbc7U61YrdavFULy6iAwjWOx+FrZUerP8hPpLZelkzSCcZK93mInX8RRVMqNcQWj
McRymfodU30+cDH2aMBKJl/nmuFgaI1P6iTlBdONLIf7ksrOsVDYYFA34wWCGU/OPNug6AwFtI9z
lhzWk8em91qpfSNWX/cntphucv4mYW02kod/P3Ntg7pNe66zt37+CX3FZ2rMh6JsuLe31PgxxOZ7
Nyzu1YyCsR/Ek1Ih+Oqac6kNrTwYDS+sGt/Cej3XafpRy92bvDBWKEUTjCTMzvFtOxV8ra25uluR
6GEW27bv0GE6iuSq2ii5gvKMsgFuG9sPrtErDxM5+G7J55Cl7BnFo4tERd6rfBxiiIbNwOmw2UgN
eS3TQEi6yz5UYCjhDJygz7bIKa9rsSwCeYmMdZG2/7ZcSsUvDIVJV7ocFrItdkmp2xcrR1+eNyUh
U8nq79iZ/BqZdky9tLuOOCeJmF4TX6nfghr3+2Z7N7L6gXWYOV+CktgjMJc6DUxRn1s+hRNp4Rzg
inlWcn6/NePK2whsginOOO2ZDHzfmOSfpvyVTd38OTA/DA0r54ffyyZpCqCunFtCiB86I/ZY77rL
fm2gNeVzrgrN1Z2Nint6YrlKjTaM7o4zfrBLsmZu4czPGoJs1mJiWwfzQVbjaBswtMkQPxiNmUai
MyHnal84x2XlUTZTD4NG7m5ddmm3uHbTWftpbiFbTiqrcoAl/SqJ2UXLQlKvmCyq8cNWMmxcFuXQ
xtujoATR5YS5MyOSuPwZkxOEop26JjsHO4N16Iir5g5f6bvVVDvNNvx2JGXcweJXZeIYz+VRa0va
zw1PLHlxEfuRe6fhrs5xDX9xocTe5OhNWEn9rk5R18Eidr6jtugzjPFkUbIGBZ3SH+vtkV7IM02G
cgIcpT90eu3XBQh31ZrPKMDIXWMTsePhKso3hX9UJtJN1dDbZ1bxzf7ljVngkyLyiq8K4EZyz0TI
m3iSc4UDmV0lH6rPqaIoLF8KFh8VwSAFkxv9+5g+l0oRatsVJj0o4tHOm69ZKx77mbdMNuW9bg6I
j+mRbHc/U+LX3GKC3yjNvzN3ZjuOY+l2fhU/gNng5swbA0eiZinmyIjIGyJj4jzuzc3h6f2pTrtd
lejjdl8YMOqikKjIUkgiN/9hrW99Vw1yhNlIdopHyFqY2XVVNjP0d5N5ZensUqXifSi8BtoYqXZC
OiczGYaotNEyaJJC63H+6ZlV/5ItSu9Gg+Gfz1CIdEd/r2bjbYIuWacdIzp3jNCBjOs+X9i/Fken
+izz+EbVOLLmlKfj9JQ6SRSY42MjsO9Z6ptZJ/tMM+bGiudnSO3Zz0HXdzPN6tgzoG71ptAG7VDQ
nQKlTmB97+rlLTGXdRtUaAcwNJb+PWO7HZ7W3RBnm6syhqTNdWz3u0kwvGt8EkTpV1HTjodScSbZ
ZIhWOrtRGu+v1vwhUDey5dEMKxu5wi3rgUObi+3U2B9Gx7mfwKiptXnuOePDDnCUvNeExY0MrNs6
GW7tuou0/aMaklXC4i90Hmu/OarZPKbptRRwxhicg0cHaEZBzRMxMF4NrMr4UPVJ+iPqn3kn7IlK
SZ7zJt7ylI0CPciDsKy1ofdmUFFEcu1lwU7N6ccsZ3SiWI+bhmVLRylqrsrEf5LM8otrcM3guFsH
QgA7xAdLdi/pDDm7SDYpvk3tpl3EAzL9thNO2atxbvKKAz3+qicFdFmQNCUqOfTefJEi486yxlVX
JC+moY+FYLRS3VNujtucLfGEzW9VARchEy1xjCdVAaTVyabFvmos9A1kCstesDawsHs4h9ZbVLQY
NlPcSjFmR3to9VXUSBK0XZ3t6wUlwOSsArnsRCyPVY6yavFWcVn9ckvnRfvzLTO3MpqY7Xv1Sffd
vkZEurhdem/ImojZ1JynjW/OzOnzdv6yYlqneHa+p6u8euGDctsHMyweF/dIJm00l9ZjVuubkaUJ
B3tPR9XKzRRmCth+gSyi2bFqhKujDfrogCt75vm4qbvixi675VlSnnJApgxcGac4iXN055po1pI+
VCwfksIp64vHsFweAznusyFgT16Fl3wJunNnIpBEkrTc4tE/TdZCqRN//klV908E/L/xCP4QqqHz
vs5JEZyDAv1NqIameYmLmksDCrd7O2NjwsFdD8Vn7fflSzeNDFIzkufOk241FWCKwXkzlqx6/4VC
9TeKC2q+q/IO2wzkJRBegHf+KpnL8JB5lRL1Cvme/BWWMd+0YCZYYqati4euMoxPxvbBUzk08jFQ
9rhlcSlVZCxe8fXHx/L/QHN5237Vj6r/+lKXX+0fWsp/CC3/U1r5jz+iIPyT1PIvf/i/lVb+H0WZ
f9dP/gvdpXWFlf7X7qrHa0L5f/uP7z77+PVn9eUff+3v6svgb6SxXKk+cAdN37HwQP3dOIWj6g8M
CRJyJJj/W3ppEXh+BevhmOKpFLjXiPL/Jb3EhoW6/erAgkBxpYr8W2noiJl5+T9JcgGyXnNeBVh5
9wrx41r663XkZJLxDYK3VeaJyqIFG1FLWqWk/EbIMrxZE8qWlTZq6Z9TGww4SvBuwukUJ65sb2yx
eM7ZqxgUR+AeJuY3jjPDgbbZOt7QdA7B/djZYRKu3EUl8UMBPECfa/wR3cY2oTft2dPmu8J1kuRo
jZg1ypWohzSMiFke9aO3YMRmNlrX+IN9w1qwQ6lulr9KIXwYRWXFogKRSmwk9/Uglyly0Th6P01G
/DiSQt51sivyCUAWDv94nm6xcUwtqu7aifVm7KtCPY9+6xHYDh4Mf2QwL+Vt1VRlvyvg4+aPpmW4
nP0ZgeHvYP/9ezepPfPeHaDdHb2mY8VsTw2B1paYWHNUPIubfal7HTwNs9+47HaZshdRqMe6fK8S
1eZ7FYQjxY+l4qY6gMPX4UU3qrciilPfny9QqdE7Rarykb2upnKhQhd08/SWvL1mfnNVaCzHcepU
+2UHadiVuH8bmf0q04aVDvuIkeGRswhUPiuOUWnti7QTxX0r0rz/mbp+Jm8yzwjQ2HntaByq1s6D
72CQzGsFZZr8mgtfNAmT5yLjoSj1aBtWVJqBKJOoRCZgd+u0n7J0ihTI+wVNHl/J92SSnhpl9SKM
bUx5wtfWVY5jTytF3gpamdGBCYpWhFElb1DHxpQyxe/wmBzyDFP29eeZD9+Wg27sGwJhwuXVGEKV
2WtyqxkrHQgOFvInCCQZv7JjnLofrLWb5o6BD4dtSAK7zJ5sTImnYrSLHwmT7kNCyCrTdv/Vmb32
UzRFPFEO6FczSFry35lSXi/c+7SgH3C8KYnYrI3LquoSA7NekjBonKapvMuTxrdfbBJhh7eO6Te6
NKtXK0it2WhGMjMZKgTIeIcg8qnAXCzwZYjzfGrqnKlU3mxJyl3uY0O1W75UA5lNapJQ7huQ6SI7
TEuGfwW/DswMqmqgjN4bLbrIDyHrirBeV+GYmTdgXXrzDshAnMRk2XtGH9EnZGw9RItP6JzNIB53
GXPr5R3zJiyZjTtBPb0p8hBZSklcqPXix8HwVqBu2HSOAcKhUXNl78gd0VvusPiNH7V2OSYgun/H
6lD/JvxzIXat946myBqW4mav1QNx3gVTy1SlVslIqSm4cVWB0fc107PU73NF8N1n4MgwOJhehVXN
aMsRXOjcEsLQm2bRbIUxZPHRwy0Ipd4ElLhaJuaR6ranQ1T7xZDVg2MDp4Gl0lESpX1X2OtlZtvv
DBKnpKkxgq3xQFWom2ejeaPq7tKINrzNQThwdNy0BGIehe9lzmoJ+VDR8hgB2zKWsXs2x66/Zftn
bBwWkN469FUTbpKAwAgrHMpujTAsP2MTZ/wg2BrZp3hR1bJXonEYLcZNzWK0TQJrg7y4etXVgKB7
7sPiZNi9vmvmClw9XBtvYJvqsFopbbd+Haxq+YobxzsJL1uYBWTjZ2MFepM0o/dQpcHrErvzA8tA
BwU1b5rOOI2N7QgoZIfd22McumhrPXWcn/wiRsD0wWwOfpeJ3XKdN2YeCutVZUj5NoUT0WtZZWQf
STwaL7Wjk1vF/zMiM5Q8h9meH9w6KHctwTu7Lh7mc22V1VOSV+O9rNEzHGNf0hZ7DDLirHa2nbG0
bwDYm+fcH4N5bSphfWvrOuzvCbVCckKb2y8ZbjR6A/GU2MsSrEA7JN+musaZlBbN6DQ4CgrB5G16
VeXlcfB6H3FK4P5wvHFiCROj4U+rckK63VjFWenKTyNtxd1tGhr+xhvjoNgIs49LVMr29DX0+lnh
jsIcNOr6lblD98QJwC5AOAYUnKoyisMQBM5nUOrwJpPXdsqtk8iurfmC+ij+OabpIs5lo8YNjHn8
M9Tu+a3f5f49HzPKxiosfsp2EOlKNCApdcCbAqhiOn1EqrfO1hM+mHXdgezYt5bXv4w87BNGdRZF
ow9E56E0Ao9TkahIoiD1JdHoWsiwcp68VPZvPVwS2hfP27JeyB5aB1lQV07mXvvGcYbyw+ajfTKL
ibmZE47x7YyDf9/nJKPabYX5cuzZISqPw9Zu1T6zkCJBsKHKH+baPNqj6T6jkHx3urY+iik5FzDG
EZSP6AdF24LCACx38Z3htpiD8qmlm4lmgTNi6JcUW1pDtFsWn1VjeWt3UP09oSfNKVyupYDdWtVb
Fkv/GrhlPIxyLkCVNM0t2o40sgojeQszzUq08tF8mK7xXS4Wy7iwywcC11Fs3U9mA9+XoBt2fCQv
I1CYdLI1zDw7Q9H8Rg5+G/rZoe66+C0W1p0/Mrd1us7Y5FnvvHRGVkN1a2/8Ul16FmQH6F2Zwcqh
Mr/jgjTX/mo56KW5FvBSfxgGWxhYE9FUk5URJppyQcpjFxomUn6EI5w9ZrPupp5pNWjV+IkZjbvl
yfdp2XGm157fXDuxgfFm3pzasd7CO8rpZiVd0qG1+qJcda2pYd+qq4xoOlHkBHsO1PAMI8PYVVXi
/qAMMryfXdPr5HPyZpJaoSV1DzAgCGJraZKiMDPYqxH0qV6Q+Zhx1HtZiEw5aGQVaSMeIAn7SR8q
poZUa/sqoSp5QBIy+m9lKDR+cQTFkZzTeZ+hI4lG5ZmR0YrvNhmyecspV30VPPNv4DK+oLpF29mn
nM94chANQTocYpl0J7ulx4xVKCJtZuh4JjflgBmYMNe+2V3KyQBd72Xt1mdxuULKW5xh5ASv3BrG
vMkN2901tn0dM6VlsoUeM/yYSp0Zh7K9HtsDGRIeCoNsIF2pn+ePKTVIoQt11qhbx8Hnjy29+0C2
aWFP7ef1Isbyp45zFk4KvS25fDrkS8Zrs82lLzf57LQb1KrYq/Mg2UC1jtdOioIUTMo8Y4vA/k0c
Jb9Pkqt1My5nNx67ZAudvD7PeHRXYT3XuwazHnJswxdb4nD0Ji4Mg06zskp08JIDdeWN0DemxRo2
Utvj2Y6RWLbZhDS8T4rxM8yL+rEmRuAtKNzidTa08zrFqXqYQreBL8ayf6vNOXhhG6H2Whf1FgHB
51L55r5jPhMluRlcWlFXl8Yb5RbuW/lZjRarXthd+7QYoXuEIN+txq4AwoEAd718iGQiswdN0Pwa
p7wAC1VVz8i7l6NrueKFdNrnEig0NXJg7pp80SwgOraFpf/VcDXsMH/D53FDVsapjx+p0A/UCZKn
aQa2setCJpeyC+4sFtaHfPGTC/gUrtlgSnjYmvGFde9XViJfxl+kwsh1nO6h59u0j5JONpLDUL04
dmVEJN6XO92U6TsCV2+fzgF3nLRE8YyAuNw5sqpvmnFwfo5IZp4kUawT02hyeVk2G/5OTS31qV/P
6a1z1bCXIkehEfvKLdY1YgLY/2ZYU5yhQVy7ufVdZ7AOyoUCYyUn09+M2OZhyma+YHNaYOu00EMN
G6sdcRNf0TQgBGqKBsNyDj1LA9juVSDwUSWwo45BsOAXiyfIqVLFeDjztAi5OFnvsVAEbTbFlvNq
WL377Xpz+W51w3jJQkW5uDj9z9mqrWjBm49kPjcZ/StZt7/YBlZHgf9m5SFHmEB4OeYmsWOY4Ubf
aUgQfgpQzlsSajp5RxqFc6Orqd+Jq8urKiv1cPUw3yhWrAqREfPQpGw0w4M4G1cD+SLLqhzq7OhZ
TMFXpdlzJdrg/nz4DPlQXLqcneMAg2ctmHEUa6BoxipAO+lGjoV9KUbKd8bV65uXhmu7jOrZwpfj
z8KyVyYZAjcOV+x4Ew4khU/LyLFlzGncniaXpVDaBfZDZ5jznlk2iyXdZ36M28uRz2N7HciNOQm8
s3TwVw9M2yxgD4WYXthcXHp2OUxbDQRQVNpmup/T2t5Qw7h3NoDgXYc/7sO1Ruw0ZdEMdwHn8MGZ
i/w8VUvy7ksIUwfMJsj+4OL2m9FxEbgViGcVK4iGyVeYQyuEdN0vJ7dxM0SMMkPM5g/Fm5EHVIGl
1z8lk+RWbCgcVylBdd9OoLDMx3F+MDjlXpLBzd51LjDOqVy/9rhHbgeH80l4PTYIG2vRivhD43ZY
sBMEHPHMXa0mfCHb4lrCYoxZzzQItwZylgg/NvprJNwB1YNt3mR24d+EjTP+EtSUm7nznA/dNFnD
9N41YzxicX9bciiCJ+ycM2jq+qkOwvoNxwb1dOsoNFJTq9qHFtzPtqtxWcwAQn56RYJaOI+9g6l6
o13x/Ik/nZZ8TeTo42Ng9+O9yWIFTisrVRVNlptwb7oZHEbT2TULO3dO8/C5uAIpbUOPe0f5w4uD
+JGhqmh/uuZgHmaEXh8z6KNzlwXBUclm3LXG7KxGs3aPnUdWUYRN+yUVIkajrOfHGQrzl6fAj8+h
PWCm5nIcTBV/uIknV8qV6Y1XTcWD4GDk4XPVVoe0TPepBX+qayb5qwnb8B4QYAzIIJQbT7BA9szh
DBEwOdaErQj2Acpco+/uHgOnin8qhEsXq+3puschO6cVIk2at2K+cbmSyabcl3HNUkJmdj6ts8q1
f7pxXJ08Q7bn3GZv1tnNo1yuRrZJiAazZp55W85wFrZdPme7scR3JZKhZH+MF5yyti9/OIsc4eGh
ZeFQK5vIB+xdcIZX4h6to3ypO196a6+ZMWQUA/zGtYiThb9B+sd9knhNy8O2XYC91CkdNiMUKmv8
x8hDTA8XhLBqNLggYSK/n/Svrm/QKUxyfMa3CUvemQgR2KC8D36IekFnUedTeFADu9TTDDIxf18a
GK77P/ZZIxs9++A4RTchJfUquaNe/iyl9qPYlOOdZkM7rnQXfJtBrt9kVpryNC3BkN82wmWohNqW
sTIa53KV98W7dPtpeso1LlHsYRkT+W5MXqDSeXs5OfKR6Ue867IJiR7rTdPFwUGGwho7y7wfp95F
5o30D7se41zoj8mMQoZMyvqI3KapVyP2iHM91Ga+WRjDIQRfbCyNMV7brOncTy8xu11cNPm4KVNK
8rVPRbUefRCBhVGaX951jYSWymLG7VfjWgpdFFt61GXEfEghz4x+1NwWwTUYUvUKzWqCorLhkVmS
I6XZUc+mcFbabDtWzg5ejlrVjL5Ctnx+lVUf8Ezdo0y1Wg0+Tkgy0KN+GI0PE4oqzS8gxmqxp0eM
ws6ZKtWOGFL566myzBsjz1DllUu9s0YCaYK+9i+DQRaXr+rihndKN2ZUxZvHcS8jIFwo8iUEsZUj
7OIGVGS6qXp0Cjxbc7x6QZhsFneeLx2qJJ+1MCfLuslxAbhNnz94DdnWmazLcJPODq4P+q7yzkPO
KZEcYUy5CB+x85q9K/blBRqmfxwWlq4PfRlqhm+dmkvIJEkSwMuzUlxz0+AOK4oIA0lpK5vkzojx
nPUbrqyxQoVWpI73ha1nqN+HpMrdbeH2nSoR1fTsNnsPNdmPLOD42ONyTfNhFZA1gdTLHYLe5CqE
qbKzKp0OISYjNqi7MvcL907SkTuH2AeDu871SDejQtajp9TS87IJzIxXTZXrn92pDb7HXOXhzymQ
MaQWPDd63rCB9Pqzjiv/jvbByZ+LEOntypnzDNVzE+TBNh2aOLjENLfxvRvbcbMtaR3GwzJyUG4X
RVJFlCUVolUa5i5a8FWghOPpvMrsuso1uF/aW9yNuZOE0ezCqtzEvs9/h9pm2vcpK+9ynwttDBte
G728v8CfTQatTg5iSzzEFY+ah2709bLNCquKdyZ3k3vRMlALqlgIdnuEGXa6Z0hU+aeyccSws6eF
sSTKyIXdqRG4vLg0INxFAW802TEunPUhCWWl7lBjVnipgyKdd3ngm8a2wNZQ7ZW0DOMuz9qw2i3U
MDg6ZxKS9pjcvPhcmlNNoUwvZT57pvA4dmvkuJRcuTOuCp9W8S5cJl53UQvT2v8u/RnA5+RDElTz
fDbGBfsSToAwFe1RmnG4rOc0TJaInJXm7CO4h1WIKTDYehYNFpgjYXqrxK28O4kkDXWOx5w5thgA
dtyedCjlfnFQJI5GT5GkWLAUZKbsiL6D6luE1B5V5b1nUuEd6M34mVkGXl+z9w8DI8QDumdx8ual
P8QD1KnYopUvtGsAc+0/PEWMQDAMrwkYkFWfWd2FIaz/5FZBf6tLSgy8mj7QKpZt4+2kanLrp+cp
qBSvFbz2czUB/A6PgGiOllLxSnuop91QNxsqr5IkSxy3nVlYq6Ww8nWKvGOdlulLv1B1aDQLyBDI
sR2V0W+Vs1SbLk0w5E7S2Pu6px92KMNqFa5Abu2k7XsbFeDEa90FvUdlzmjh1LBhOi7uXNmxmbUS
u9oAa0zjgyt1l6wyi6V/QF4CTbwTEpwusl+SnJCtO3HKFoUUuMt9qKHmZSEBYZ+W/snQMtnndlNt
HGQu285iPR+4vzLvmsVZccTfJ0EsdtpMioM3OvJAhrH1pAqv/Z4DL72RNGboZ9uqvCuXgGdXh1Mt
aJvhIoahe3NM5KamtMoDdT475ZaX+zk6Jr2TW9v4+YhAS7Ju+g5qCNi1K7mxPZBJu7gV3nua67Ne
pvJHCff6RaP8jug4/A87zv13E3vkcP1gX31J3aFlmj0S4IO3fRL6RogSSBx7Ita5LWAJWzNvQle9
DvBHbc0mcLZmm754Deq0nRIdsu6+g/A/W2HyYAweqgoPX35Re4cMwhAQdFCZCD9FnWJxLQyO6i5D
9T2gUIKF++3oMT8IvFnvjUtmZsWEnACBz7mFHUXgcBstaJKQ5SFp9HH+pCMVu6G6+KT9vr3zK0yn
fmqs65IgiuuMBitOgY41mEFhoK1Wke8P99Rg7xU37aoFmRotU35XssNZUaSMW7Gk9evSFH2Ns1Oo
TZu13WOhsrG+ijTLh6WZ7wUJmzRuyJkXY2wPLP4NVHI1Oo7YxGFaZmJd28VjnlYokEjV6aOYWxba
mGx/6cJ8WJT9MKv5eS6KvVfjFHNU82r4fXPKK2+PYjvZdwXXVW6Pb7WYlks2zBhW9bLxbAf1TNqC
CEUtddJT3+BtCCbQ1cx8RmrbQ3c17nVtCrkzc8UuXOrkBvr5NukC8dVBnXiU8A2vc+AAPEDnDQff
7j8yTEHcddAh/A5w0pVZ2uCaWlsqLLdmR72FRmyn2axFiRZTBOsN2bH0XjlD9dvQjkcH/8ohQyy9
tgd0RJi6HZwBfi73KmyOrNmNyE3bkhFjZV/ttgKTjLK0fUveB2CO1GYtThfl1MerUyiFGxoT3Vsi
0zzZ+GxukJTCR1yyaR+SBh5hvX4BKc8ztYd5bJZX6qgxV9g4w/ropxVVStW7K4i8z33ivSY9V2aB
lhltS83x7YuXylqcNV/WtWvLgaxk5cxILJMBQcGm9yJK8dF4aCWKCvS0hFiyoxZAvpXVIErrwfjE
z4C82SKDoR39Zr2kzXNLKuEeIvIQrAXDPMSQ0jp6GtkFqtLkhVQlar8Jv2bm26zzirxbZ6lXvWmW
iJvemCc+3SpYtzkbN5rH3L23pRx3Krse5HbSXh8Ec/JJM0qtYSF+m8gXTjkHW67jJmmPIwPgVRzU
5wGB4g/RtwIWFdPrHL8z1JCu3vsiw8sJEGLamInr7Ydk2OkMNWSQKrh8bAnncVOP2XmovOHIhJAz
PIUOXpfyfs5zF8ZSVn85Sw4JtqivBtAsfXaGQZ5HhJJPaUOxgR6DPmBt1ePHdUD8bSiq6UYOzbM1
mxnY2SJgbsL6CAJKOq4X0yZZexbG6Fz6liv24Dvuz4k5MkiaFnC4MZay36hpMsECNN3WY3eI9WZ6
Ty0D2dpg9DioYz1mNrYQA5uQVTuw4kY8tke8uuolZpB6amYek7D623uW2yAKjcynOGeQhkpzRI2T
ZsYvxheUz6CcaXbExbKxyuHemlFf1VyuXfYZzCA2GEndizq8V2S5cxDFk0fWSIF+DqlbJByMcGOB
pNLJU6VXsMeuvowO8kQbfGS5QjHDNiLeyOyaxb7Q3berzgGKsrbaFqPQnDAPRlK3dlmkUc9W1i0+
/ZHxD24LnQ3MhCb7D1Kcx5K5b8ftvFicPnlpoYmf53kLrt7c107AIi8U5dew1MBUppLBuwlJTwrj
lpPa28HRVhvKVANDTmw+eY4Np3we9b8V9uF6ruUDGnU833FMRzj+b5Q0qMejYdezR2im3tObbYt5
EOx3Z/9fwN/+iuoKyH+HxGQJgaUFy5vlX+Fwf0IyIWS/8vSRJfV2jVK2IkZyOs3uIszoT4qJf6Kp
+S09jbdB7IsvHNcWput73m+Smhjned5WdbaxWab6G2ToKge1EsZvuqFqhFjUyoUCLUyfROK5+l/k
6vyGcA2urw/myraIekZVY3vXD+JPb3TsghCWe5iRGWs4hEozhAXigbbo3kl9u94Ghh+2r8gncsJx
h1LcmUvLjMHp3Dhin26k5yRszfAi1CD/Hlv5bwlrnhoawup3rcyfEWX/478kmf3lp3Zfzc2v6kv+
/r+6/jb/n8lu6PX/dBH9M9zZb7Azfvw/5TbO3yzP869J9VxQpCRZ/+AUG8L6Gxk8FgEuLrmOvgi4
0v5OO7NcRDq0jayRHNc1SeD6h+JGmH/jNguINA8srpMAodW/wToLfg92MSnvHJIl2Z/yb587+a+X
WyAMlYAX32LtNt19k+eyjljqZerVHvnN+hWPp6DG5BUuAbPHSYyIjilhT2GICGLnel2rHxCwWP6l
ypWfH0yiEvR32lmNPKH415uw8tsB4rNVyINF71RTrnjldHBQOrCrXMw0xvZT1sMPv8DHtp7sZRT7
bmHmG4mJpdQrfl66eZR+Wc2QrxNu8clghgN2ZaP8ATxaV5X8ZLCdQfKUfYtWgm3+50TNy3nh9X14
YNsyOrdggLAxMaut4Y3ljn+fpQtqj6leMMBh3BXxk+mP4R/wlinKZkSPY/hBAsUFFTxbxL64jx3j
3NsZGeU2ZJ+WpZajgl3FXMRK2TZfiaJwF4IfCBF+DmErksPkxLa5tjxccovpP0McfHE6FR6XLpTA
T1zGzxGpBEGFynVgZb20tsbxlfiSaR6x8z+cRsYUVcAWcXryFElOY1h0Rz+AnfHDMXJj2ZEoI9fU
T3r8sRQwlxJ8hkNfH8At27e4NeLzQCkmtw0RHgd2aIxzaghLB8m2WxJz24snKa9qI2iINbHLQxzE
h6UxwgYfkyMe7MpBXCGyiWnBWjTp9J4HUzZtmxiA026aHTu5Wwx0IeuSbvvdkiK+oQNZ/HviLtOE
nNQe0WRVzNYbC4b5F6pdXI4oqniwpZcxJjoEAQNaget85CE09PNSK+uAlcH+KqVIl12eLiMIaxA5
KZaSiWDDD4eBTMLOTBb5znXmCcZrPuEAMFSoXzMvCFDRzrKiNi/78meeTd28iyHwAiVWPaLgWY1d
/MBoAluaEmYOz14nhf+VDW4pvgo8mROkSkK7D3Mvw/6mnAgttIiKIWEBho4oVKV29uLbnY3KWyyF
vZc+9uFl5Vt5YR5ac8qsD4yuPgkdBrEe+cYcVEUyiHIX/w0dq5mhFSem5QvDSw6RJLBTakGUWk2t
d/L6IGhYyHcBinSrtJPLsFggDrZmz025mWsrzFkSSNm8h/E4JAdXT53/2E6qz55hiEhzpK/JSqgT
wQLkm7Fqp+SdNMOsvFEBfsWOGBjK630M7UdsfIT29vVRI0LNzt7HcmEgZ7cr34LoOjanIvcClHHs
ya1R1jdBh1kEN9YFr83CLHTI50e1JP7PtuiSU5wLa5v4rsZTS20GLL14hzM34XguAhKhr+QLPLpE
ERABtF2KtIaoUFS7nIQZIBfk6aBWwZJfrxkXMyNmEnuydFBOlDF18RTghmdcMCPPSoth+IFApz9x
xuWAPRbvWOcI3OJw/M6ZSN1MbfxU9iJ4aIolOZqlz+feJB12gSH0+EZH7ofeC73bqp3sp6C0fGx7
RLYzgzKz48i8AO5dnFOMGXressD2nk23X+5D+E7H0lDq3M80R7PsvQjag7FTpZ1OmJds/eJUDmJ3
jeYQQ1LIYQp5ojd3nTVmLNPs4GQycEkZ/7HMzYtA7xc0Bm9W3eIhsDJnE2h8DD5OHL1yMoA9LQvc
SOA6huCEjYWAHuNglZlxGbS8EwoldD5Ic5vUI21Lt+DTigvPW0090UoWZsknfPFDFOZqOE39FG5K
YhuQM1fm2tMzNkhjemcQPO5dt+sflJyyvWFmwdpxBHMCmsSt5RQxbiVDnJgPq+OcjulrgjYP1NJ4
nat7ELCngX6xorn2gdJ5Hry3MfCS3eJOSO5LhNGsI5pzbvQAgIw2O+jMg3LJuEqtPNswnrq0fbcQ
Tm6zaWQaFdDYd6rHE5ZAYhLdXPKJjDsLXdrJrHMLb6gZrkFH6YOXl7+ShT0u6mO+VS55cUmWih8J
mEa6yIqiaRoIcmmxGTl9Azk8tMN9annjYQCxcGGv77xaueWdnEC3B3Z/7VHF5UlbTKWX6xqOR5a7
afqh3iMgk1Hn6vEyAH07TtqNL0mTxjvbcK09qs7+10wiyEZIuzt4bR5HDHOHfbiod5+vcAPfymLm
iUaTXulcJHm9F95sn5wlDt5YkEHhM0kA2Tr0M0DgY9WsQ7TXd21Niu7oWc6blWUsmsugS2gkXfC9
vrLvRDrjJ0ti6Bog0KjH52Ssfzile496gici0pIHAy5uZMiUhsvEDmtYVXmvffNR99g/7CrHwGUK
sa7w9mwJfoHwU9jBkXU9wdrz/2TvTJbjRtJs/S61RxrgDsewuJuYyOAQnCmSGxhJSZhnOKan7w/K
6r5SJK/Y6t016zKrsjSrlAAEHD78/znfcdUG8M/ELnh8Jy6GqSWWDXkgRocOZO34Bo6IbKI5UwWJ
vDNTPI3CG2H6shvStx1f7pbqTgNFp/Rg6lmkoQVhzQCqjMsu9AC9NdAoMWeU3QE4Aau4baoiWhsJ
iPAdTl/3pg6d+kKkY/J9oGrbXhC8lcS01AND6tjqV26JeKRtANghMAUsgJU1k2geHI9lJ3zSXthY
FI9gAPSc0No2cCiBhkZSg09C2Zg2FLp6kmeymVoduTaB5pDuJZE0lxfeRCYyXEu05rgftBPoNbWf
SB8QPrb5NxtJX/AqHD2lmDlD1b10rQVya65NBm/h76C9dus0716yOp/Wrj8kp0mr4mvs0hFWpCi7
T5EWQNaIZ2nuTE4J6dZfcPNFMSQIXry8vCXpRG2KNLAuE9/hqNeoykHvM0JN69r5NIUWsBko6dEf
qoirc5H72H2ro3VHm3SPjqXfG8YUX8yRyh8LPdJoySq3fB9QsSE0KPHVjjEmlACUxU7W2QP5Xv4q
tg33TMZEEkC+SS4NN0xeqzqXDwZ1ImPb0cwgsmzozrIByyZUauoTg+dPX9qWtKm8TPPdOMzqWzJN
9toRsXESzu7rEIDKNDGu3Hh95p8hCOpuXV0ybfAXMmwS7eq9n8SRsUIng121FOSbpc5d1eIKVEnS
I+eeDO9djHG78rvBfahV/hQEU3eHtMmn7kuP+qalJLWjpdudmYaohxXdm2yXdYPqzisoKv5mDBtx
N9hBTtiNkRXJyUxB6RI1QvQyjv6dhfzxumL3S5FC4+iZouS6TowBQXTfIn7AvYjqRhZ4nB3YDS9j
b+eXnPPx3JWqupRTqGnZ1THuajc7LaNF5u42nr73Yme8AEdLkKUBDhL5gOr3XqKhyCrQ2sM8vxk+
BrSutyCbFHbx1LlTTFug9/HUpOWIOEyUI2ESsQXntmuphFCf8uWNM3vmk5Y16J/WqjRqr7B3UP7V
9vucm+0DK2MPB3+cM35AnQLTipjDR2khAk+s+0XscqmMIXzMoUq+pdQvKGPpcnzoYWGdumO+LOX5
EC20C3E5hVl7GTmUchY+3FnKX+GvbaMyL+Z8du4Lq6vP7UnG2cpvEd5vrJl9DJGa0YPrW+GlTULu
DHTe6O56axBY2bAzkr40jt6avUbQvoAliqnaQTwYvo0UR2+5UxLxsOfgrRrQ39Jps8SbR/dOXTZ1
20xXU2CO4Zc65Tx2lWir97DT0cFHPmXC2Lq38jKuLg2jDKAwSE+2myjUsNHYpnAVH6ZpmvRnfl6z
nutmNNSl1ZtzuwVTDn6YvDs8jXY4uMXO7X0qRr3w0vAUCwNmI8g+QIHgqo5tHJw2FpkPEpR6z7mA
MKX6C89VbcOhb7ltvijQsYgj2K9RdpZDTe8IQNoA2iylT3g5zcq/aWvCwPK0RT+b+9hjhwHOqVbE
aS9aY3hQ7CksI9yoKiHLAzKJG2WgBWEz7h03dPZKUY9Msxst+nqT2Sz64OGe6S7RROGr3owp0W6G
IgqczK7kOx+ovAuZutd2N4jnbhijB6v2U8AGVnASu7VzyWRKpQqx+LwzsFa+tk6dnY9BL1/NCsMG
FupyfB9b+n2nNkXQiKPSOFj7fuI4uLGQqiQHdvHOCxZbEyVDb8HFspOsq+GS6iT7kiPD/RZaVNFp
wJpedppbTl/voyzgzorKFaeEqLgvmrAmED124BO9RteDnCuZjdFm8m21Jwac38OIoZ2s59yqaNkO
U08iaZpQWdcBnolTU3qV3HpuGWvOXhFD2M3Zme0REKb2mRjV0F5N3lSPr/jAArGNsEq+x05DWW2s
ywF+smTpoa3j5h7gjMmNXt0ut41LTNRufmO4PT+dF1L69VMtmc6VE4G8JEkNnKhljmALqxjOnz1W
AJSV1KF7kwVQQNbJ0FZASRTJDZd231SAZEkZoFg8A/XYGjzUt95RRXnwOPo5a49gQrXT/QwaIE3w
3+LJM3jbhhvZFxHZgJgVheOyDsw1MQ8zpi7g0HAsT41EP4Jayc6CpTUmJx3s4sQ3r6qojHcobWwC
XZLm3Zy7CDMnWjp3zpwvJKXN2wqDN6XVgGyLgiwENuceLQfh4kyL8jF7m/oAg2UhZXZqm5k498bC
31KmfMoaRRxLZLr5WdS0xlk4iHGrUtiYKcbqDckEMIqLunzrBeECKMGgfABnchApCVr7+ZRnJb7I
rDk1VNN9nbK5PDMHFbxRAvOZA1UlffItZvKbLXA7Kyor9YTujk7/NrQ5BCYmgRwGUOkdaNjUgD9R
WieghLsbBBPB+WSF/YlL2sL1ZBbzdihna+eG3SMN4Wnn4vvY0ldpzhenCxy1QlzAbhCXYZq4GA4r
eqJ+jG0SLXH3JktDn6NtiHajQLKWp574alRdcx5Ro7kFJkadz6w9OpmTi6HdYrVZoTjIcGJG5KQJ
9NY7PCCg4RYLfjgDJSRr9UZODSfrUQbngz3h4Kl1uncj2XZIQW3/ouumZBOoQN2VBII/dCFNygLW
t73J2dPsYThO+JuFtZ+mOtlk2FnOo6EcNgKB42lnkbmjMAhtEdd2RDp4XgAYra6eYfAuKXZGX2j/
Cs910Z11hqEUG0lFjp+hZOUSnIOC+yS1GtvnTJyVfvd34NUf1SP/e8XG/9+MftDJfldxPMThtyb+
xeP340/8XXS0bHIUXEv50vQxZhHx9J8evyVggUo6EWEU7H3k89jv/l1ztORfnqccUqYoBnLUF5Qj
/+3yo4jpUqj0PZ9lGGkEf+oPao7OYjH8yeOHQ0xy0FQ2FRhlmVAJuL2fS9wujTOMeOgAe2QX48lk
YjVeSQgi/n7OkBofKjck2Zl84zQizMbtQNF0mCD2STh6iD0rEsTW2BaaexeRKFqhFInzFfJ3KBcG
ikgRr0Jdmx6wfasA/YRrUWRYoUVqUuMBxsDEkJtGvEuF2ySnpFgnhKXgowEVU7QD0sawJKe5iU2t
VnlnTNaqdHBegjxZvuvRsBBrOcB3xlXL/gAtFMWrS1tFxstsxDha0NAiXVYK4xxHxPAlTdDgrWUu
YAsVTo65vcwJyV7ZA9rUFeUQtzoFwR0RbpAO+QxxnsyttRwSv9lMztgh4sTOAp0tjiARyh7469Yx
44pTXp0606ld2NkTBRZxsCO7tLYw1MKrZu7814gkjqcy7LyvQLz8Bh6O0hg1mraH06615TwFyInz
L6HFjok+8DDmlxMza85SnMJAKEoqThuN2tEDdl1M5Z2cEwefdzUPYpui4kGdUqH5xu4UUaNNEDM9
liiOrDuOELAiVdLoC98JsDXJzsgqWu2tns8yUJDtFccuM1uKwl63qhxYvsKRY0cxbRjR5SP02dW+
F2Fb6scieCzROoAP8I0IVnMAh2bFGRBOZx239VszFWiE59pz3wH9o/0yxWQ/DrnqnilmG2prZWl3
Am6gwiVYFd47kmaQEMkQg5Rs5pSOtcle0F4Vnso5tXE+PE8A4QB34xyndk3ikPqd4k9FVjU5vQvy
LMcBP1INpfzYOiPdwFrTES9xOke9gZB5HOKY6NY2ujW6uP1u2fZDF+P+W0WtZYp11nkVGtbEi+80
2vGYHyitdxlJshJFRtOwMZiF/MLGHvEnWnrkS+6k1C18DFwNfaJNcNVRhq0eAyJC+ICqHBqZMR9J
9aHejwdLF++iM+KGeFAirOAYqvmmxg/JvVkWiEkhS69YZUWPjlD6ZvMtQnn1jhYfAr+0rbcYnBC5
DuFyttDYGfuN0wcgT9mGD2TnClGTfmCK5gThKiyPGPVrudLU019tQ1VXiL8AJ9R1M7Ke96XXbbBE
ATvworqcV5GIkxKdUCNp0JtLrx0Lr1w8QciLV/hbrfkpS8PgPR9oiZxUeSmKc+XpsGLoUr+5K0JB
CgdIxBiGfCfSaytR4jaYqvTCMuZFmNyk5te67sW8CzligZKkXf+UsN+86ZzOfypd90f2N6aBPZII
sNjRkOVX7ItIRc8zEdh8ci76efTw4TfRTiYn4wZHAv/nMIs1BoMJXpAsyT8NcGM+DOiV6DaLaNYP
SZmFz2xheT9+hh4SuorlmRtnGhbVPbQvvE3OSJZDJKmkonJcrIxekj+Ygqshn0umx3kaZHTV5xQW
GYfkGt42o90EG2kaDvVNbw5PbRHVw4kjHNWRjOiM2VYlA/4TXZeYyGhSAGMoaweFYRHbnA/8IA+X
wicJWCvD1xCC7ALJ2Kbqk8jcxex99SqkTsrTYe0pN4Zd9jXPC1GkNSi7L7o/H1vn7FXBxmtk4Owm
1+ifDdMtn3O7Fno1DEaFFLkW4YAYKQY7RJjBwprRIVAgB33wVcYR6w1pX3NejSGHz9BXBGmnUzVi
BaJZfcuAhSEFKSnzoU/YEb5BdOTZJlaAEDYVHxzh3nLuhnVg01NaT46HLNZ1qyq6CiIz2jepTlEG
Qve7jescweoYzHpXiJo5ubZ5Bd6UGTlW2rrNL+FQFOU5cDjaB/WUhHoLgxaAENDQJN95Qd75HOfy
4oX+BINCx+HIqbn23duWXS91xcqhDwWDxDIZ1mP8jNt1ySBvCxNqEZ/avW07HZzHQJZnQS6sdpuG
nkrW7EGpeTKbmkh8zAybzFTjgll1Rt7h8LUyQMYZYN0Wxb/IHwEhAqR2O+KTUPQoWI1UqKtHojx8
Y91oHHMrIsCplGVFrp7xv2LZBf0fbxonmSGyApiqEDW49lcoGCZRlBgwnj0VwDfd20OrhuERxBsf
9MqJGuvr0OFt0fMcpythzS4aujRHdxaL9HsyiuygsG8+CKpUz5lGPhgZzIXriabFV6vVRrCaStN8
HMuEsBb6cuV3G2bqyTi7JQyqeX7hqE5WDl7KchUFpfRB2idNuanrDEV5XJcWSqrZ+uIooLOccEt4
c3QB3KeglgPCKl/Mt2lszN9TNChnFqRoAjpi4IBDlkBHjnrXv7IFB8hVYtKEXfWNoBVi1j+i+KLe
2ivtMmb0kHKCnfloAH/qoUfcyQHjPg0NDvhEHLn9KoNYVO/sJKRybo8NjLBepeZlRGvlvcVYRkmh
rqS9Vlk2eTdIZDm2oQCR8tDSEaT5E3oDpP4xKZZTu532sXxNfbOL+INzZ+lz1OL5eD0jcB8RuDiD
9ujio96+cHBkA8pjAg2Keydj170BpmMzBlJ3DBASUzPASxDmJjt4Q2XmDaxgD2GQ3RD0TRMFaxGs
3YqmZO1l50UXgbB258R6x2sxDF/JWw/rizILMlC1WN6ZmTIfeOc0oLVd/uQ0r7Mpkm9hZiTDWprT
ktNpOdSiYTLFQbCZx84M9i0HSKSCc2fYW5gERXLfTX2xIGwSMznF1RM6mIWY5Skpq4kfxu/ExGuf
Ocu+aNtuCQgYCh9cmC45hJMjkvW2x8SFfX6hbEO/+lanTGMrgj6FeTJByxuAsWGq74aV8mByXcB1
CabvnT+a6aFlgkBDKhGuXiLiLpvLwMRqvo8A/c+KEC2PMsQGiqSZ7aKh0u45ZzbCU6DqleGF6O0s
fCsbg5pgBGiO15SoHEuwHXCjItLBcDoGeoEI5GMo7a9ElevsLEz7Kb12lQ/FqGE7bZwUbd2BI6wm
+KSwa2b3NAOs5uxqwBXZmmFayrWcndh65Egm4pOwdtkKM5DV+OD1SYH+XqkBj08iakiflF0szHnG
KE7INw++m9qTDgkMCQjtLKS7usoDEwmpmBnMG1zJmBW9GgXLaZE1KeEbgo7aejL7mJQazKDdVcLE
k51H2Km+GWyjL70xcF8wq5nuzuIoG++sBtT9ifR6f9oORVwIUI9WMK9LIswUik136Q2Blz5UFK/l
FvWPCVbWUWF4AdklJlPIkNa08thqw4Or3PqNOYHQDoWwm6EOt8peA3zvvavO1XzmlpdBKUSCltXs
1nQoWd85024R6pjfa2pu7OB98MpkDs213Dpa1FgkiewKEIGig2IP0nfZCRsEu+H4P/K9Bb5i1qtY
Nx8IIKJiyqda35c2u+kdQAwcdc2AbBf4HI29LckgyW3VTNH3QtC4Wme9s/g8RxvvMoE2NXVUT2Ge
AycVrsoG4duqrR00Zo2fO94ZgT38xI1rRl8Mq3KBUjthaq47Mk1zLBZ6ibup6RVcS92Eel+oMh7Z
3k5Yle0hI9ARGxrdm3kwaAb5Q1m565TQITwZWqfFJX5fwAYlDR9BLFlJgkwoG5wRvXZxeCelNRgb
jGv0fBBGpAp0AMQ75HBJkW1MXUcBwcMNrEPwSYXGk9NO7oZgXepXZusP770xIzyc26j8FlYxBZY6
KOrkrcqAODQb2BMcLqY2rmY6YVZbzmusF72n1zLsnGaJjOo0KXSACyqr33Hs8ME5uSoUipTlURrB
lqy4TqxzmIH+Ayk6kKHTVMbmbdRgab1RDRzbH0FbGB8JWIE3dM/WMyGkOmygSs3rH4fm/60f/Iv4
89/VD040Os5Xg7NW+6p/JgX9+HN/VxEMKgIOfHTHx8UgWCGX+Oi/UUGG5fwFJl84JjhS/sFddH//
WUegxuApED7gqJDrYQX9rzoC2iVfQBLyWZqpI/yRcmmpEZQZB+9i//X//AulEt+7YKq3KSXy7Ysj
mRz466m3guQqZCc8YfXtgEfjvTRPAv7QthqNBuFwAyvyp5/pA3XgMXHrx3U9qiQCcRa7uR+xsT/J
8/KiL+u+iq+icGtb5WUPcDPKQfE3w4UT0/rLxLYNlgaHTJ/+/NKCuowjqKCYvuPwOn4umxARU2dD
jRGDZuv5EDkEnIyFtHc0xnAQ2DWQz8vJGogJGyXEP9NxlswYGrPh7pM7+bWA8+PHp+FKbUkoUFLc
z693Mlht6NgYmpfTgmASd0S2aTOQjiuasZYmISYOfeIkUVStk5yjPrS6LK2Yq7zoXCQIJlaO01b1
Jy/ngzFhUyVlqEqQebTtf72tAqqtM86kM9PnobiSeUWzoWKeP0xjN7J8BXNVn4eiLqtPNKPLX3w0
GNE/OEiOPQzESPl+vbCaMGRi3b8yef1vhOCVb2PpO5hrxvgM9br1pQeqeG34dfmICDn8exZDBhl+
Kz8Yk8t7/8fVXU5dPLGEw2b+evXctFtHtf4hCZvokWNu94a4NNqFHaSp37/45aP6x5Xgc3E2RKT6
I4P15xHoeBEhAqFxqEuVfQmiKLoRg/9JlPVHT6MoQi6R9GDt1NGH3ZeKHVggD2GAIwRQOf6i0CRM
pu66hz9/mkV9qQTajwWF9uvvlurITQjQuhr5XG5rGldXXo4d+fcX+ehxPN9moqJA61CW/fUiGqaC
aLP4qrD8qV7VCs+ryfnzNgFudP77S330dnwE2ZIPlMn3+KukN0DHIk6v7IYc1558jmadQ/wcPxlu
H14G0jYTuM1o+6Eo/WkGxHzIngmppeun832SV+FFu+zHfv8sxzzBZZ5VzBtS8jGjMPeOdKnEd4XQ
OaKrkjODscG30gMwCSD0UwpqngqZd3eDmJW5KcZOMOcmHt6KphKEuzjs4+Qn9/PBQysbah7FdBYe
JOi/vkYaXaXKM4/zXNHsU5ovpz35P9vfP/TyTEefF5OqBQEPVb3t2qh+f/68MIgxb9fWQQg0KRTI
NSrO4kuUAeb3m7PfX+uDB3IEyyYSd5McZvNoymLXCwNLjQeiUcK9q4OJ5LFQfbZQfDAxOsj1KSjY
joPO+Wj0E2Fi+vT7Dv7Ui7N8qdnkTRWR4wPvv7ZN0GrQJ7ZGFXGOVrnajQiZbpUzG9vGTuTFTBFh
T+5QcE9DP7kjqguCUmM2I+LbJLlV2i8+meGWGzp6BUzjDGoP+KDDNuXXV2BrUdV0C0iKaYwrcFXV
G8cc2FETUgDcOeZCbVe3v38VH/1IP1/zaB7q4K3ppLMPieCe1lWHIz7uIzqwA3oXmEoOm+esczHZ
qgx2e+sYN7+/gY/GAvBGII4W3SFKhb8+tK6o9DGxHNyAPIjeaAj/iKL4kwF3ZGz4sWng0/EsGJOm
wFix3MVP80ZbWjW+NvPArkLKrR5LoTcisuyS4yqCXUW+y3OVZuo5GQplIZjG8okqE/G5TRRIuMll
5kBVMEBlffJxWx98eA4fHu0vx1m2rUcfw2yJpPJr+8BY9sgPLaNbq4szkoyQFtJUjx8pOBV0jlqq
2yzlS31dWdso7mP+yfeve9soTpoy5Liu1XxByXX4ZNL9sa88Hpg+uxqTZZHPyTsaJD3qj6H1zYOO
EwsPXIl9Nkv7/qztW4omaqSH0LTls1OM5XlDlPEXOsBwceK6pXuVsZffOoib9mNF+nSRG9X9nw8h
35MSuazjQU88uj2nQnPKceFgNKo4aYlRBjfv6U/MRh+8pgVDyr7ApruGYP3XERTSjKeW0x9ooBHP
VBPB/ZCbibOK56Czd4Ag8v3vn+qjVchVQvBEDFpaosvq/tOYreae1oPVHkaE2+dWRxAmYnP7pXEG
cT00xDxToo1IH0bcbZGPa42ntjL7u2CW1v9gBeLjBPJLk2BxKB3t8qA+lPiUUaGHMPbmWH83xZh9
soP46Bt1USWztZNScRY8et6ugB2GlfWQN0KtKTTCZW/Isg0CHL3AVty9XWAab0rUHWIAlkj5PIDJ
ryfyncA/dOjAmsb85C0sX9/R0Oem2BEoOtcmbadfX0LTNe4ieD8MEUcIaufw/fQ34HVvAZ4EZyas
1pWfLVwfTIlQbWlnMB2YHCqOrplWnkPcGTxZ2NEro8KeHiSkN9gYzFeQB/gdKjpik7gAhfoFse/B
lfqGaOYt9MWXcNmL/H4kfng/y+TE4FfsQo5nKFpEvd8VB38Omz0DvSBsEjzkn16EHDa8fGzu2RnY
iwTh59FuFGEzNGVN6IGIHmhgtPdWROjQH18Ea51gcHk2QEMlf71IaZGQVavhkGu7eZeDk57NKq0+
eZLlTn8dMj6sYlvy7fq+zVTx60UKjCsGNlUAU4O4q7q52xMuWITwMxRko98/0AerB4cV6fpUPGzF
rHQ0VibHTAY7aiD7xcWEQNUOb6JRxY+yHUckQyPyOVEl8oHUAY0bKBxfJ8xCZ3gAL8MFxoc0q/eJ
UOnGtl4NHc7xbSvbath8cp/LDPHzj8LPjaPQ9JeKCXP1P2YQpYJJBuJQJiOUi27Q1rwxAdidK7h4
xdpDgZzTBfZzPNQDxdyVA8HiNGw57P3hGFjuhPMDXxgGNrCNRwMtlWNGC3g6OAgI1mxPUyrx5Bf8
/nmPxwAX8RANKstmNqOGtWy7fpq7J1r4i7ftMBTEMSDnJqfBHKGeFMnh9xdaRDPHP6xnLcdhdjW4
e72jK+kGuWbHAMhx3tzMhoOaBJ+nS1qrj3i+ha+EYsA9aYbopinIhyBD0vhG4pF/Rj18/mQl/scc
/uO5/+/d+EcLRewCWRII52O7bS9ZTorrWgz62jSHy9ogvqomy/whI8Qj09N8VoVlv5u80Tolgk5k
6xLEwPTJ616e/2jg/fz7+EcfyDjNcdIEzYGiNj1HJtuvQdZmN8OAxSdIUdR02HG3MHEQW1T1n85q
y+8BMlB61B4tJIdHWxMUQh70qvYAqGpYezXlZxjj+ScTzvG54cdFmGp89ggIq0zn18EG2a1uspQh
UHXituycYDfQaBbNeMLwRsQzFOMnhYV/7E2WS0qa/i4VVYoL3tF7zgzaAn5XH9rWI4JSonI+L91p
fPL8Ekq2QD5brGsPJzOJQDL8pvoCiK0TkTdGOEUJyfOTr2CZuI/fskJ0tjTgsbPKozlXJgXt76zl
GBP653OfU+SLiUsDPpgYT0xw1gqAjrv3Cxtlir/ExMeeSW89wZUl9EWZV/XrJ7f00VthGwNam02T
4j+/vhUaYF7pyI48kMlY+psQQa0YRAZUAttN1rrA2VmClq63I3WimDz2riByGOQZ/bE8Gq7wJmGB
nHECqRUoU32SxBNNP2BbVn9m5/W/kwv+n6W8D18qczSzI/MiO56jqYQFBL10mR96twhnLOg2fArP
nD1rEw+u78IM7AzqHMTA1mu/NbtrxNPuNzkPHIx5p7nzyaJxvO9YBtlyagM3pkzvH1K9BkEomvvq
YBkEMK8rbSI1sSChfzZ4lingePCgLvQsVih2IM7R95N5skhEvDw3IW4rD+L6W1ouKWJhPRpAdUlU
Ayak5xoUR2rlm6zJiXPNXICIpiSU9pMZ64O1w7cRT1o4tBfYwNHtoEsJxez5l603+Rch6rqbnqC5
F5D7w93vx+gHPzA4A6D5i+uf/x59xW4UYKfLjMtycrFEg27ajmltfDJXLLd79OtSgpTABJgCqact
n+5PS6HLzjzQAkpro230u6PeFJSSb9K0Iv2EwLHs9PcP9c8JH60oItMlMEKwYT26XjEHfd7Ammhj
0T6ZTUVKcZNPJHBDqZ9epBk29jmlSSw40hqmr0UP6PaTN8icc/zQbMhoP/keI4ozjXn0y3KIikat
sd1E9kwLdOjrcCvpPTyNzew/KdkND46vWncVkRk7vtvgiXA4Umhqr0fqWagLofCryyQPgCjiwito
bAaRr/c5+K70RFjlbHwxyV+Yz6Y6M88MLVsSgnTHb6obhV8sm/OQ3GynGw/WXKV3daLqd3oEwMUV
YkPilQGELHKMws7RlRhRv1W5a7xpElxu4Lak6D5ZEN+71lwwluP0rpw2JM0I9Ays+DhzT8cJNcU+
zNOxveycfhx2tVb5+9TJjHhCKqRL3GKub1vbIqWPhHAXqIkWgcZVFmrM5kKkX11UUSF58JZxW9PK
LzCetkVPRzhO9sCjh+eqkACzcZ+Sh1qmKb5ht5fyxZKhQHyI5Jb+7Dx7V3Esy3rNxUW6ps1faAgt
PgQqH3L+aVfQvLJQskaEY6PlwlLO6ZlJ7AT0pVVtwbXDCCV/K/bi9y410by3ISsIKj6btYTz5lTs
ZOoZ07r0G+zyeb8ogpK+j1KFWNdzsb0XHJ4JVscE6J02kDbUZQCCa15N/mJXD7Thj9d+0XsnMmj5
1327IV4C64b1vUhiE7maHEhWQA5ZzKsuCId6RWg2meheNYAdAp08H3JZp8VadA4Z4F1pCQ9xFdbw
jZ1mpYJ9xJf50CUgeones9N70asGv22PHgiGFIjgTQDcC+0+YkwiR7oQYVzf8nY2sx82N0YuWTKx
5YsbZ0AjeLDb0WXuC3onRzrTEgs7t3idTzFIzc9p0obeuhMR1nhksUWwTuCuEXOb6ahdoYiyvgFh
Dzn9GOMLMv9sPivMcsJ1ZwcNCCTQcYc6noocK7bbZes0hCHVIThrN5ONzmjVyQQXKAIVdT2hsLwN
55oRZE4Z5mldV4hHA390/XXZ+KCr6Ywyqkn4aM21bD1EWoMCProrp8IKKf3KXqyiitoqSmroTCs9
gFvbhkgSm22UG7a8EJiDNfjDJHy1u4hQ1VAW7l3pTOO9nIST7+w4ifodTbCF2wAJ994E3MaKaKYx
mt+47a/7YOhvrJJmHSThMoL/Nvriq5OOlbVrel9sMc70567C9yEzZKgZBqzTMpSR3AeKvwarWeCs
MFokD0h+Uc0Guonu47qwLtDEGue1E0aEWWL4R5TmVdrZl0bR3Xfaj+EIBC0K5yhmaqupGT2SEFrA
/hkjP9vqebCZQxAcQt23+1H/vYj+r5rhX9T8flqA/sFfuR1ei6/sDb8VHVDFRR/w4w/8O/DI/Iu1
yLR9V/0tSGAx+lvFILy/kChLNjjkDS3ZVVzk3yIGw/oLRftikWAPQCmMf/ovFYMh/uLfRsVFK57j
HjuWP7JD2O7Raul4rkPdgOozxgpUFsdShhLh/ERE912XRqgJYj/jAwsDf19XQ/MoRIeizneyQ+R4
5U0xT97lYKnxzWS7ve4TVHoQ0VJMmbI9NF0/kpAECnkSprhXpax2Go3PHmFigpjYujescH6whhBz
b9SGN0Gm53MbOSmQVAMFO35hjFAoS6EsE1Ijte2uXfRUF0REemd5F/QLDZfjxA7vvkaHi7IHSGPX
P6VeDSA5iaLKJWzHVS8KhhfZSPZMHEPmyPZKUDY8T2pCS1esqPmZowc/WzU1IfHAnjEK73JHuqAf
Mj9tsEaAroKWFZ+atolknnoPeQYKGtpNLgsn2nem1o+tg4odwNZk3+RD6p5wK+1lHlCpq8vAurar
yUXwBLOmnFS1d8bYUKu06CykYcA5VkUSbrrKOkPEhX1Nxge22+Z5AnwwN6vxenCffKmvOw7wU0Ii
rVPXSNBe8HkMN4gnz5CwvSGru5BFuwWsPJewIvruAePgWqUadvdI0qHZ3EG4+WoEfn9WN8NTVQb5
Xle9uGpspHMuWBgE8O5GJM6bMEfvou3qM36qKy+y70a/rrZ2r3dovCfU0FH4BqYt20TQxpRImnWk
3PHVzLuv6CkgZyMvfR5V+xzX/n4QxlkO4n8VhUF2y0yLTaEey6+F6dw5RfPdnq0Hz7LvmPRO0dJs
06bZteSWEH3OP9WitTmhyR/YCf7qOSibXVJ51emUY39sDPvWqfL7Jrfqi0QMr0qiJF1hc637id9U
683QpPNJn9MrOIcaiPq1jKHjD5hSaUWF6NkHQMXB0JjfIXQTdoW32wFyuzaiEVGJA8tvVafliTJA
z/Z6X8suecSbPZ2NBDGkEVj4/qnPMkd/NWJ914QuMSfPtQIFve5oihAEDTi9nLyWOKEq8tajYTfR
Bt8Iy6lSTUDsC9JEZutg0hC2DYTro0QpfmHVSfuKnL24bvsQQjNezL2K8MOhX7SQ8XYjZ2pSsTfw
d/JHCMrUNGjY0trvgO7rwxTTMVSuf+0m6PqHqT1FXfgFS9S2kfmtHKZNHoq7ZGaJAJKw6UR1o8MM
bvHYkmfrp+25llhAMjt+NqcELqwCFcxCtqJhedZintrqSl8UbRSdVoC/pU5z4sLnab2IYFNqu9gc
BuTKhbmL0MEe8rQxz2Z2TkQNhOUGQY9CqYfzlY0F/2PPLpLkyj3JRXsFQQwPCeqqi8Icic/OswuD
8ukqL5p83QLY2LoGQOgIwyiW6/Auj2JvX0yjuDdyFd4gGiKd9D/YO4/tuLFs2/5KjddHDpgD13gd
AGFpgp6SOhg0Erz3+Po3QeXNJENJ8qWa995RnaqSFIiAOdhn77XmYjtPiJc1AaUfUjYYbfecRgFW
3nonpT9ocCo35KhWK1KNpLvcEIRhViA4yuq+zIW6ThcoI8bubZJhPTJILhiQaLh0WXXm/OXo9kY9
eFCx8bRT9LhzK9M4bYgHcWdNbMXoW2vg/spGa4T5CH3cXHch+TN1Oatfp9G+CpJ860vkr2KT3uKt
fKR+vizCATqEbECz9+KwaK+bHhTslCU90x1c7nrmEwcvAvqk8ZPPqfOazMR75utPYZ/spirxgHIT
7tU8EXiVPCZ5s41rXvj1sKQhda6fiYgqH6ONqh8i0Z3nin4lAWN3Sd+kRhDdFgQ62yUeRxlYQpR0
DpwDhOTD6CU9Hve8Trd57uvnBM+WF/wcUsKLOToH7d6tYiX2t5LohlVhafugnQIcC8PWDBRzK8II
4dHsFUglCLpRB644O8+bNgeH02RKuM4ilVmWATalp+y9RQ9+H1di08qh5mkGYH4rcwbFEjnRQcCv
Viy28O95f15oWqndlkAwqI6DRyWCaWAQFzZlQAHRs1ZOMZv9RhD1jlu+F0/swzyWHgAFaqtLu9Je
ksmBrpxoci93DzQ4shOhdO1jMYKjdkZV159ylQAChMBiQP0b6ZqOnliGEkkxuomUqD8ncSWxztSi
UG67BMbpKGKJBBtZP0/tmBRnel+hY9S+djHWaOXaulY8Vm40atJU74Zaj09QNXdU5Roa5MJu0vM6
H8L1gFvPlcjb4MFsZC+WYOeOiM4dukXRFtfYtBkZ2dyXAXLALDtHFr+tuwCv0rYY+3TLYDnfanPa
LxTexGH31u/6Ytgyyv7BjILUmlGWvWBMjZ6wD/xuUSWkrdUO8RoLkr82+S0NIZ8ndVYpF400uoEx
cAr4Df1o3LXjAEVojMqrudFlx28e+jmO1n5fmgA5Jn89mlnjtWDJvCIgoTQWjb/yQWzdBUScPUha
Ot8ElhmtMOxnZ+xr4jt8a+FuSnJpI7Qo2A9xEe4T1ZbOpbSeLqXIKr9GE64EItAX2nw7AQpLRAY8
gdyeK1IZ8lOCCPI75mD5Y6gY83WEN9mTjbHxSDik4ZdZ/gVjgdQzSAsisH2an16Kv/+tgylraXJ8
EP/5EOXtfy6i73X9/T+UxP85i6rue1rkb0tjPuNPha9u/MHMasFaqFS0wlhmJH8qfPkjwSgDhS89
XV4xf5XGwgRAuMxTaKpQsVJ3/VUZEwbKxssUJh1D9B3yvyuMibl528HBJYziQabEtkENMQI+6twL
Oioh+b0QwGet2ZqIGjjmGr/WqRm1xBtpvL5i7sJVCvcKavdVm4wnc87yj3diE6ImXnUI+bd4uEJm
DFRusH/I5ahWIgcyRL/xBFz/3gesIxfydVek30i4+AEWwGW4etIZ8AjGXPZ6+I5ONMbPwCB2gy3u
CJHvSfMd25XaFV/scL6jgUG4J/8lDrBHNiBpXTEGjxnE4W1kzsRxQWx1es18nJXme5bY0gri0Liq
QOiuEjlIPXQGl/zgc03gMpNVNB0JC47vB4AJsX+FGsUeZmKcXXPhyWoyn83TTMhlmpzVI4F/tjbw
DaL4hzX2MS/0xR6rV1/g+H+zQRvnir9v2SOQXePvpx57R8jhszZ5lPXa3mS+Fqx6JSeSavlaEThy
SnN9k/Y5do44uLWlw1hqWJQItiM99NswGedhMJLD2UbPoW/dBIJvQo5CAWYY7EPUyndw7csLUVFp
SUKCgjJYjaOanYft6tkfg5he0mOdwR5Bdjk4uHDORQG7mcLfTIZvvTHdNcRKOFFCssCUkb+EAIHo
ASYKal2uaCDQQYMe3QCKj8O6XWUkPMAMvp9RyriqzjWir+3oXXfZteUFb4zGjSd+T2LPtgvVTduA
iTZdSzmtxw5kkeVOFYVTZlpfWoYUBX3uNfYPiTulc4hqZG4hvpoycKlBwqmSEmOoFdGj34zTiYW3
mTwDVVrZk0j2YUFVyCQ2cGb2Jni1HbjZnRspkravmzHdRUvEFhq3FpghsXy0I8Z96k9nbZOQqdLU
wksA6aymOauxTvAVqL2caW5U7CA2MQH0GVe63DU3hI+MTl4RxodQAjgjs1yX3CGqBeHv4xpfYTCK
zejTIYqEtpFSDG5G1p4j4iQmNOTWTAd2ReHMzW5QaWLdWA0a/D/cUgoXSyj5t7nsBw/+E9sQZa+I
5CqN6wsT66ETVu1FppxPQbxWq+Tbq9Xr4meD+j/YpC8K1q3m//6fow4u1gHbkOm/w2hBQ44c9G3b
mvcDFtbODDZWilbcLPTNFBtb4FzkOIr0kx75sbL/59EQmuoCoRJrztHR+k5RJCn0gw3iRPTpgb2p
zW4jFTk0uBUx2+fDQjUn1JYbsvny8S89nvv8PDiLqkEjQEeVebTU5ZmiFYWOYJv26iORGYVn0OdU
wSWyT2CtebkQxF3Zfnpq5Rneqs/GpEezspdvgGmDJZ2VFq3TUbscLQXzLF0hnLjvz7BNngahsatI
V5hEuir85JPT/aJGfjWTWI6HmIv3BU0PssOPux65Jjc1YRLBxrcFfUbINeF0VyeHtuSRrwegy3Zj
3xDdY7PJHe5iYZy1QAGreptC/UwwEls+e6YWS7gQd+g9vKw7qeL+ziqsdacmW61EybKE7z5Lbcoo
NCUgYCpXCmw9ZHraZY5CwJkHc1cW0UOMbUIKmhO/CtmWiJVshd+NarS8pku/jQRjYhpTTieCEPFA
srkMezLkySn1LTaiYTg8wHe8YVsHzUHGnaHWM+jMQTybVf0lbmiTCl5hG9I5L0PMjoTK11DAoBKx
QZ3v1Irl01LvyLW8IYHmbqqow6PaOld1eLCFFe5zHHPA8bYlYt6fg5J/VS39T2Q6o6R79Yz+0lO8
/j49hd/T9HvztnjiH/0sniiQmNBaixhcNQSvb7qHP2snyiAVxAlP0aLlVpm5/VU8SRq+KbbpMkZX
hCmUNKwyf1JWJOxR9C1NSiqhocvmX/8bzMrbESao9KWfqCC3RS2G2OR48cynrlZ9W/WdLhXSeios
yJs++6eWHfDPW+jdqfXbGeafhzINWhqLvMJQlj9/NV7MBdmNQrWw1PsTPAa4/k5pwlF8df7/4W3w
61FMDdQhaxOHAYl9tEBVDOqBv6WSQ8hdBmCvEascY/XmXx9FRzcEImdZk/hJb39LJ/MbgEwGLudp
3lIWKW4DT2/98VFeFMV/r37LKVvEQkz5ddTxiFOOfgxccH2YKSBcy5yeq+60IjZjSRpi+sEIRzBO
M/clEyccnqd653tdJnsYY7xCrh256p25uFBLGGVzeP3xN3v7Gli+GHo5ZICyYHLFIP7oRdTSMcrQ
JiCVyxTfrdrsugj01lkwLB530kTfBdrGx8d8uUHeng1m4AtciG47h/zF8xPmw0IOJV48j63dCHyH
9q7auNNoNhvM3aU3GNWwspJ42PV2L7u1Ypzn1EcbgxS5XUiwA8VuYK0+/l7LLufV3PzlZKBbp9Wv
YijjeT26SnRuELY2OQVVLk2TRxDOWtQKfhQTNiM7CYVYCoShc0iKPMwD+HhuZfbxvYWvyJUFaasW
UYebGWce3RETu5fJvM4DTVQzZjJ942s369KJJSAZ9CqQG09i7+7EEtxfH9oGlE0tUj8TLP76INlI
SBFFLdoGUg6OftVgmO3QjDI9GnPGSQGOcUml/ExuuJRLR9cUFQtxytRSxiImfvsgQcOeDD3SgLbq
8rxKC2P05gB9Slks0TMA0j5ZhP7pWi2WUMY8/Aet19vjCRFVpUnor2uR2eQOFQmMEHMMb4IA+8n9
+k8nEIrW4o1d9DEvCrxX612dwnUtK4UtpwH3mvwmsJqxmn92973d/r7cfQbTIh4INtvyywjq9bKq
dGUbxuQsoz+yc3J+5PFgokxZJZFFZ640IcMqkbbuyDB109QyDy/I7dkYsGGe9f4KAMZAQuw10sTS
Cac2uwgzEO9RQ959pcbfmHJF9IWkbi1w9K/QBDcnej7KK+JKeqcPKubQKTktcMjTT9Y/3prHN4cB
nngh17K/57e9vVhyD7O0o8/vAsoG9WFajatCRPBMO1XdjiId7Ex3RhzXZ7KQf7h0mDgW86xMn1to
y1376tKptUYPDqcsxSZRcnY1QOjs4sL7eOH4h0WU166Oj0joaPWPpXDMfdI6V4FQ9XhdeF9N42Ze
umB5bwNoHKaQuGOj+uSg/3ROl9JdXlo2OJOXL/Xqp5V6K/e8HkPi5EhAJvkqOZVgO16nvVpta9qk
950GOBt+brT7+Of+w0nlvUyJgfaZx0FfvtmrIyc8I/MwQV+ZoIC4Us6orDFhNnx8lH94wG1eiyhJ
eUlQRB094FYrANqaMosxPShGGeq4NSt58kq6sp/cni/n6vXiRf3GhhOptEZ3bBnQvv1F6hRSgLTg
opNa+QYIwQu7kR2ZFG8GTOaOUTTX0HpJ2B3kZgO1nzVbLmgcx2zS6Y6pG0Sn6aasNATf0NSo4fP4
X570n18RK4wOsg/T1tHltn1RIQ/lK86dHl6CCIZiBKDqk1X1ZRv265n4+zBH17bAew/VRYaLFkIA
USBLANYpdQBl0/yYyIRrN7rfnMpFP91U6dI8R3/kRV3YXUaIk5Dz+E8jU3Ynovuwq22lWxPl9ZUX
h7UyrSG47O14oCsUZ/jd4I1kcZatlM7+/vHN82KQePs7BNWwuqzYLAAwDd5eUZbnKa0rOBqtZa0s
O6qeRyO173h8I9mLzO6x9fOIqgdGYOEUJhLugdY0dNiJaqtswvRr2UqB4goeYVLRFTNAsJyZcDN0
hGRCp31uZrA0O6lbbGDZyC42rtlKJ9EwdLhW+yhwgj5KQXTShacrFcDmrogJ++TldKT/5sQtHROa
qUvx9iJUePtLAbVmg9lMC4VQAY0Sod/i96WrMQpBa5sUkWxregIZ5HrFJmm4ihblq50bzLCJpm10
8cnCtDwsR6ceeyN6VjygbPht7e0XahCX2YkgEcq3ivEu1bUfUkV630Sg1soQ6fTJ4Y56KS8nAMUf
iYHIVjWDl/Tb49HTJPieZxsNz+iOvcJM1CAtfEyIeu+yepMscEfwuIZbW1WygkkuHM0eP3k+Xxom
b382zwbvAMpZFmMsj2+/xmQl9bLBsBh3Z6jb5CRAI2S0LtV3d9oxPvFGUERnatoUJ9DqUnewq9ol
+tpalWOTOXQHlIcSLv+mLLNkH9VV66SSsG/Iuq+8VhffET9+0pU5XmPZlaJ6FejJFYMFxj562nH3
ayVmOsiD9WSs7Vx6SgOFnNOcNI2PH8h/PJIu8IEsPSdoDW/PTltVZd1Xg+RIUv4jg+27KXVi2OyQ
iK2Pj7Sc5zfXgZbnsnNEW6tiqn4p8l+9naZSTAotbliJlaJvv+3QnuvrIhsGb4wY/398sF/udWAo
L84m4op5E9vLz351MDRhHSHOBYVNM6sbEfbhIrrcEHptpe1n+6ZffxnaJTivGJy4XpAn3h7MLmlQ
JQOrlm8AlnOsnrx4pfArR071+jKx0vkEd2L8ySvhqFHK88UKQ5+C7bGJOAow9tvDIhhgoCgREzTm
jWfJ3U2fjWdFj/qntk/iaNgzGyavZyAAOvnkofrlruFxwh1ssE2lv4F1/e2hU+ilk02ikKuFvbbS
/BLBY4NkxTTI8Pz4Sv5ycjkU+i5dpxmLLOtllXl1JWO/bCuTeA0SjXLV62uYh+FYmqt8ydRLYn1k
YFG1648PemQlWs4t8Ye4HGkAUOuIX5rQKrp2v2upidmjbSroz16s5MG+GoalNwx9KyefNtbKQxm0
4rSq/faAXcHeIfS5/eS7vNXk//ld8AKqMu2jxR/+9mRbUV/NI9fQhZ6Ce8JsRrIVqk52UG6Vbuqb
5Yb0APlQGussp+5EseugyvrE9Pvr+8zS4IGwW8BSwm1+7EmVBwEoIEVXKlFsX7CUlGeGWhbrmt0X
ubHBMzHb/ibE84yGalQOBvLTTYveyaORoD8RSbp5OTH/qmP635M6jWRfvNjX3p8xnxRN0Reve6J/
/aOffVFV+YNdCJ4bWqNcMNkW/9UXVeU/ZMx4/N+IHPFjGTxyf+othQZiGoMCE2fkEsYiqfyvtqhQ
/liedPwImLeEYAz6b7qizI3friEmBBDmSbxz2JvxgGNXentbp7EfE0axSLjlqr7SyetCut8Eu6qO
fcefm8QrqPfzrnEC+JVrtPDpnamXzwHj4X7S9mrXPsQy/Hp9yiDfTyXBmgVDNYh4EjhHU7scyeFy
OtvuvVRtHgIyjECk1vhz6CFZI2kkUjUcgrid1xpY48HsvQAAp5M35AQoWrQNrUmig6G6UxnYrhwo
B7UbL8i3jtwe9YijScoZHST1uh72haUgsq+DPRS42zFqv4MyqBxUHOiL1IndLeYKz++wOcDnSPiD
uoPt6T8q9rANjeo8H/XT0Uy+qCY5Fn0WnASiokmMU5V8OEbCdnLqqzrlk1FesWRlmzxG2W52Y7ql
gXk+N5W686X0xDQL2PfRCagRcQa/8LKbxDVGkEUsbhTuhCltjb7kQGcsXfVa56/qornIJE3aMxl3
mdNvY5wEG1aBfGOzG7CSZmMWJiAIYHFOGWhIgVC8IJGba5u+WANmCrxebIMmHjXCIILxvCqpa0Vx
JbNVqbpyG1XjqibqPBpHNy+1nSUHp71MzEPUnQ5lhizLcvysCVx2HS53wk2a+PzNyrwlMj53I1+7
m0wMYIoEzpvG98bO6lt1VNf65EvblmTWM2LEU0IEpJXUkC3ogy8eh+ApAVESmvOmnFrTS/JQ3YWI
5b24mXd56F9ntcIWQZ8Z08+aG4SJlzda5+iiZpAdr8zMZOxGfk9qJTv2E1s1r7aVTthGaq0j0u5y
syqQ1iaRF6AWLElbG0qy96QYhqpUs/PganxRlBd2IFNe4h+WjulabQi3I3feATq7mvsEfVmlZdBs
zY0fd0+9UE5jOwkcpcGTALARPWmyYZvJ31PSDVjiBK9KuI0rsjNkbXqA1f7N5r1E9nCznrr8dE7R
QzbJBenCKAkNL2n6G2Rvji9SLxnzFVFOM7KvFhmfsonKeEZGWY7eIKzHKs2QUiVibSD2AsWdk2MG
PhsMTrEfTJmIuvZq7FViPYxTrRh3BqospydXGJSxrEF31OI198+dn5vn8oxDBTngFVHA/JChOJUi
zD95XW2TUUM+IOcM1kHjRuwKXSgyXoaWegawuypFcA0iYx2Uxcqc/PthIv8pUdtHXBIO4PgnoUp3
U55Xey0Q3oSebTbNh7pp4YqFT6bc0O8c9Ru1NtOnzoiueTXtRlM51XRkwgRaJ1O1VZlpu8QteIMe
bWJDOdR5uTGT8dKW6LQvjrMiHW/DKr4MKnUVFdo1JOXLEndOhJcggK0BxDhxbSO/UWMNvmWirK10
2hjAul2aJPeYcLwu1LCO+A8zbgNkkdVlbRWIFVuGqOV2jguyJmLb1SV5q+CgcXJb3/pl8YwJZBdb
z2qKQFduiutBkfaNn6D6DqBJ1zWKCCtnkUgIddZhaG9TMBh4JcWTZdY92c5mti7HOyxeJz47zSbL
OME195Saqzf8D4i6nQlCsnPhZ3/lFsX3DrY+MwUajqpCWMeCU0nSHur62tfU9FBR/+yMWl8bRXdT
zc2tOmSHXglKtx4b9nJK5SJwyzwfK/gGwzWKizK8taTBMyjeqsS+j0h2tFRYffR0PKuPttnJkHi2
cWfnt6F1m1kkb09asSYojCC0QcN61bL4z/2Z7PcOMIQ7pNGb1ia9zZqeiolNmgChDc9L4O62423T
jip8ecNt0cWBYjmX45HAToLEXS0yTjTDPMtIDCCRTCdWEdpxDLqWduutbubgYnnYuhmvja+Shzr5
5ECqjQacuGPfrl+JdHZzNdvSA7pAI3rf6U3n+Zpeu35QAyWqWdYycU4/M3bhlTw3bOE2GvFEaFPi
y27svxF1aGyQxCzXz7qth5zcwgHQtF/orqFnD0MYaY7I6suiktfZLIFl1VlySQa6Hzr+VyMI0pPz
Itq2kv04kEwG4l3bD3J+wVLAHF4a7g2wutf9GN41IgeZZJzaefU0CfUiyEgmiLNd7cu7tCcHJO0S
J1a6O7nutmqHUQh7zc4sSFzqI053PCEALqfO4d0B2BcNCJrMvljouXujih4lA+mNEfZQSs3BK9OW
uALrKV1mJ/3QhSu71pAUIxwOjZQIlLg8jIPgzZTWrhLYP9CwwitXs45VHlAhSu5gFZtGf1pUwbdx
kL/APNnPIoPmE9kOL7cENLn5NI/9SdGVh0ijEzbnUrku+xGuOyuDQ1bFfa7EhIIF0UWkTXdES3zH
Lqo69tDu2HxetRPw49owt75tXg5mciYKVDNp9VDMvFRnxUSn1J8LBeG6FnVe24wnFjF1iFzNbTEo
xvI6b1bZaG9b0yB5qGzdIVLoOWrqsxmrF1zOWxau+hRD5zbRKMV73yrdsuyuzKFEBUW+DY87S8Zk
kLfZjd/HQLlm4la4rdSftHZ5zqtjyX9rLW4LeVWTEpi1jeGQgbWOpOkyrWP2O42FqrwAs2+JfVZa
l1GB8a6bgc3aCPGdWVSRC+n5ESVr6vQoxjSRPDWqtQ9tP3CmfI7PqGgSFhuFa2ib94MAgd7ONDsW
e0MRQuAuo+IqKrMvila1vNzTbd/n5MzYSbmajXplKeB/lrKr7fCKpbdp0SCk1bYFYUZIUrUfWTGu
CNk86a1w3mVlxrM1yBvMnb2nBQrhBGqnnEXlV0MiI5eNZEQffkr6XavL50lrb0JCYT27JR/MVGaW
h2Y9ZNM6nUzTDe12pwfMK5QEdrlhPWIOa11slBY5PfKB1B6cjPPXwuc6GUrMRxejU5Ltl2jJQ0NU
wYk2jbCWeUeoNqHJKkmxbZxttNJSue8bbudcO42aTLhCKjWspESkYgbvN3kVRq6d6Q8Q71OvjYYz
VIDyqjf03knQlWTQauhMDmQtzPEtA1Pk6PlT1RuKW9vRWRWMiqtkQ+vWbbRlZDqsEUwKL9aTGymS
TzHxxBsWsm7l98JCLxZVqwAvJrlMde+VQRqvifBJHSslnpnG02mVZZ0zNawawKimHmcpuqn7AZX7
ep4qbaPprepVKjrErJWDdagztdeJdnIKbOsEv0EfiS23IbMqN9WHl2CmmnfBupnac9a5k17rT1nJ
J5bE6My08gcz5XJFkgCSD2baJZl5Re6URwKG70ATldZZEpFAG4/6qmrSgzFpYpXq1i3A6yuji74O
MzCGLDptmvjB7MzWqc2Wb6MnPTRvfJx622hkhUWVa1Q0t2c/ZX6bm/FKwV1fap2BaVCKvDiZDmjj
HFHF205UZ1XpI4Ds4QSoWuwNlXbZjizMSi6fD6SVtkJrT6yxNVedJF1nA1E3Y3uSqcjzC+Dnfqc9
l6ZQTsxxuJ5L67YRFsYai0RLAdho1HU3Lddt4a9DkkC9Wc+KNcMRHi3JXKVLVolmwQ8f8gRLRGGC
YJULFp1p+Dq1gYt1y3dCezidllQ5FtPaacvei4zJ38Wpf0UCWkqRHDcsmfFDMnanitLAkVAsuOjq
cI6r2nYb4nPptTTzOgvybSIL3t9Vd8ndh/vSV5/bqrj1/Zx4bdyumbYqew0S7TTfMBLyyXaubvIm
KFfJpJ006vRFMjFSSPj1nXqcblS/Ph1j7SbzjYOVzFdN3p1wDwOGkIcbevmEMCr6I/L3sxbvhxtI
416L0+2kDycCsyYIWlJQ2piKy9RXU0xBJYruok9N9GOZ9F0tqrMspxiey3RCfm8fEDJk2Nf6k4F+
JgNHbsipWbjYM7lVqU4kZ+JvdclGWmHv2ib44Wtht0EhsEp5q8QS3UIfGs6+yoZ7QntiFFzZt05K
VrQXdxKa4lPZarMNDehuj3rzXNhxuuLskXdCAAlxmWWlbym7VloZkj0ysurIRKPL8OK25Fr2a0OS
u21V2kbgyKG+C0EYuTaJdNupa6nGWVaJ222BofrpsNfqHHTSeEtA98mE1cWpIvuh7yhcm7SlwCWa
lhnlvoSYBz+wkdZRJ6WUKTI2uohoH+Dc5AERRD5CVV9bQo48YvG+NClpy6qsX4QC/uTUEFoNbMaV
k+Zea7NTQgLurCo/ieAsrwhtMFelkTxoJU+jKCBrmEOwHmt74F/VlIFwM2otxzkmGXCOSNeY4KRc
9DMA+ogoC1cZquiyDuNHiEg4ETt9j5klcPuKJRFg+EYUQb2RYWHS42Q7agbwA0MG2aH+QDokUyUz
Pm8Rg5IYW6wlvcLYxBEH/RLnBOkd1jm9I+qtlg9BI11LFcq+4gttcHQbWVA6WajFhBbBkTTYzBj4
cLIsuuVxfUJpQF78sr+ocTdYU/1slwiOJRQ3Rv40aem9odXZGksXmhBwlh3TJWcak2FFzFEG1nxW
voWYINAjlOGK7u3EjShp7pSU6alqKw9KWFLDKfyrLDJk+i7hkp4dskbjV59TyzOSdImLkdhAAGJX
YqITcBCVxulkSV/i8DKjEGxThZm9ojswWG/mlqB1NSRooTYdLTAdBR1PE/XPVrGap9j1e0oQXM6i
vSjJf8paskD8QGzxL10Z2gHxTeVW9G8Yx9VeNjW7spz2oqj2gJMKR7L0dUSkpdeExoktL8lIKiTW
IKRrAn/HEZ0xrQxJjXiji8tW/jISr75TS8h8bHLnTNsZedfCx6rux16PCJaf7yrToIqZznxWb1J/
zgmOqte+qR3UTMflb27sPEMPNFwSdKu7ahudz0VxEjXymaxrZy0lGGFPt01R32Slfm0nxZ0yKFuc
cUiblWbbzWIVhtMNbQThlHZzYRIPSmWiUgWpQ7pK1a9+0SpO12ClKrPuSxyfZ011SxMWVw7B8lvV
mJ7rWeyrhq2poALzh2UbjxkvKbuO4R+Ea8JjVFfHl5bSg2RjnO9fZppzgww+4Dl2ND/at+oAQeZJ
U+8HFsR+ri6jnjTMPki/nGSGfVaU2VnfK3t5JPBP7v1DWPfpTrf8fc5xoGdoLomR35mrn5ay5Rpy
tiE8kLJOr07NjnBok4maEX2Zs4equ9DLBwzRNG4TkkKkft2W1CRyLLtdwxgyUvwdCvCm7kxH94sr
MBkzoSeEAOljeD1ppnQiD13LjGlK1lXfU+ubMoJxYPyJdas1TMAz/oIzYaMiaHgpKVekNjzrM3p3
M5/P68iELNENm64ut4A4ziGMuorfb1Ht3UQhTtJ8etBj/cGsTHOXjD/idNzFdBKyXD5UZTef65gS
u0J6VvhGuD4gaMnWl7yaiy3N8WcSbQiZ7Kf+fJpIiIVp56qQjTyz0onOiaB2pjYw8hLo0NpMMg/i
Fd26GB8CthV3KDppo9Dn00YmTsCSSHzOI/VHHRLjNLYUOkJt/Y0qihi+uyXt9caMT4xWU1ajQhtg
UJPEE/gB3KbTr/+3t/zTki/ow77fVnYx8rxx8C9//WdDWdHEH+TUMIdA3oUgY5k3/RTamtofaFwX
UiUjAIbeC5X5z4ayzh8hrWQGB8URoe2iMPpTZ6tYf0CpoguMruNfRRDwEa8GixIfSzuDscjREKqF
bQUzyQ4u5HwYaOG+7NLa6ZP50zufvoAH3kwQTd2vR6QGF75NDsgggmhdx/VnAqz3Pv1odpf0+pj5
vWIdEjLvXLNjW9cBWt++unYXP4err40b7336MlN7NTMLTDUx9NIWh9KHL9ZKbD06oGO/9+FHY30s
xw2at1E/6I19q1HcG5r4dxrjvy7pcvO9/uJWXBs4L1VxyEICqrSCBpHi/d7XXs7Vq3My18ha9FgT
B0mWb3TfpyGZ4YX8+MOPZrJ/f/GjEfBQGHZs9pI4AGNN7sPE7va13ObfbHk01xiBdZSXhcZ8rlHp
hhMFaxZG/MmE7r2rzczm9S+jq2coFWzxA518Xuexvp179enjH/beZy+zyVdnLfPtsvFHLog+Miqx
7cEpZOr63/vwowdYTiSpNPRBO7RyDtZoDg55mnw2P37nmx+HUJiSutAUU/WgT8ZTWc23kAy+/9b3
Ph68g60ADe3n6mEGGsR+cDgrB1X9ZAT93vc+enaLjg/FlKYe2piSrWDksVUtNle/99WPHl7Z6NJA
tLF6sAcVdBGE1Nr6vaupHT275VTUaV5a2UWWSbU3UtCu1bGzfw59/z89Dn89YNpyul7diDpObZls
mfRiGlIqA1yFzQV5oH3wm9/+6AHWNeorQOfhRQw92VUjZFKwX28/PutHM/S/v/3RIyp1fq6bdRqA
HI1vVLxUYAQzfdMTJjg5CrPB9SA1ynfD7mi/xuwHbas12Etn43Vrxb2nSyWwiI+/zHs32NEjDTFS
pKPUVgdfiTd1KCzGWuVnxO73Pvzoke76SY6Q2VeHNvWv6WIVgKE/VS2/8+Hq0Ss5UIO5iNvSOuiV
DQigKh/HUPkEvf3eZx+9kPO2pocCVuUQoQK/ZaTnRmPif3L93/vwo2e6m+F2SdlYHvLIIHhMzL7t
xfT/PmN/vvf5R091BR3bBqhcHsyki/Zx1oWu0YfazW/dMMf6E7uKjJI88uKQ489gni6GM33Upi8f
f/qyPPwtD/vr0Tj2H8J56yE8NuZh6EEtw/+KnKHL9b3O/NT7+BDvnZ6jZ1vzqwXtNFoHA3KJL8LF
pP27l/boySYbwq/LShiHzrDDjUZ/3GVfJv3ecn0cg1FMmlppyqgekECdGXhOq+Azc+97J+XoSc0N
LGQzWdsHNa4Mmbzubrqv/bL6vfX62HZiDWla1ZViHjQ2uZZ0s3RfP76a79wwxyERvojySmYQALsl
xJ6TMEBU+xR9X9Qpnzyviwvwn27KF136q7eNIRGqq9WNdciI1MYlqjT7KmghmJutq1lRZHijFOR3
aHpdWgg/5jjQNtWoz7c0AFWUFqWyaYOSLOi4z429AqCIF2KV4VAdk8ugaR7RxfQOg96rroh2FmQ8
Fwl5u6urTKURGKl3H5+rdy6ycrQwyGYf1JXk54dWXbhEjMm8XM7/H2dftiS3ynT7RESgGd1WVc+2
ykN7vFFs29uSkBBCCDQ8/b/KJ86ObtzVFR+3dkQWnSIhyVy5VnkBrXrO+ukLPfHSLBs7qHALj43h
P+08v2lt+N5v4aeffGLazlFXV0TlxwxNzSg9abL2v/xMO6dB1/eiXzeZHw1gNLuQDscyyz1fjX9w
hU/WLdY+rvkC4xWIK9KHORAX7qfTPfTCMenCIMGJE7IJRo+QyqZFMnT6qqLBBj1GYBOmWap/UN8E
3zkJ4uPrfjoXZ84BEU25ERX4qI5xFKxvVNm19/kGfEaF3srh9Z84s4FcangWBzZRKMQfJTY+ykTd
28x2fq8iV1gp6HXS1t2YH9Mg548LeCC+mnK0134rd250EZZIokEXh4aJukd39vsQ1he+9Bm/n6hm
nm79aB1FjIYGO45B1xRJRKC1W5PwAVK59sK1Epz7DSdy23owDNVgdrRtl31rV5SNhxTMb3XTaLBR
JfJ9xkZ7i/Ziya7AfbvdtE1JrmbZBwCtDME7sU7gfZJogy8D73/6OdUJeoyKEfQCaHJcopqimtje
BOnwxc+2E/VtkwK7EnHkAHl7yyg0KAbejH4pNXWSAIg/sqjMIKduMGuA1jzl17XNLyRI54LEyddB
CQdl1okGxzlDmSvhXXrdyJFf+fnFifItmOt1pjbAcxPMJMNI8y+WVaXXMR640wWRDQYSQqf8CHFv
KAusFeToJUAQPmvHjP/zSOnrJcwgPpoeKzBH34l6/ASVauN1uQV/DSpVBtw9UGQ/RqX9kApU1Jsx
8dqMf1Gc0CQGLzFHbWIZlgeeDwd0fG5f94kzy/3/82mQGDx3irVAs8tKpUcOHeOHEaNdP2KToVlW
xuOeG55FO0hYTsAzAQvCZANW3y37mVe9eOwh2r4P0oV9gSiISj2/khPVrDVgDRRJdwRsFcAqG4VA
rECQwPM7OYFNqxVKKbITRwAzb3Cl/9hSAGFed+bLoQe09HNfBqrFFGScdscKGITrWYO8Lqbd4mnd
CewyL2tCwJZ9bEiWvmUghpBVrL2uPzB3OUvngU4rvPSPoo8/Yrb5pkZD38srrswKOsgJFOpgGonw
m0CfAM0XNOrO+Js5Ad3G4HTeoGtwhFjhj63ZrnVwie/mnGn3wt6E0FO2bkdC6I9+DLfdCGpGT484
V3bLRk7HFSDJJe4jMHuF+mZmKvbbJ674mQb6uIsiVh7LZSjRvAe1e7dirMLva54c9iRjzUwarEHT
bEfAlPPbpWtBesFBL/u69ZN7/05bA+ZGZ53SUJWUHcuY/rv1YrqawZP3QWWxvI3MHKEtvm13r//W
uU/sROs8BDZeQLhwBAQaGixhJa6WqNOe1p1ozZkkXZeI9tiHeC2QcnqkXF/w0rmVO8FqKgoEKtB6
R8OH7A4DnPW1WTLrdxS4VCq1NQBBQF/0SCD3A3ZZe41RhkvicGc+cOaE7KaBi+SDKY/gluKQ9Fk7
8zYxcxfv5DRTsYuGhp3SuPrSfO0ZX2VOINNkm01UQi6YpHhyAkcYTId6HcJp77WL3JFzoInLIY5D
fpwMkGZDrK7Bfh14ZVv/bybmSbCRAHOCcWTa41phOiSZ6nVvp2S5sI3OdKGCzIllCmJCHkmCootq
zFUDhoH9tgXtjdC0vBa1nu6hXrcioQenM5QC4n+hm4Csz89xTqiPZRm2ZRzwo8CAJTMg/srHCwpf
5765E9mtUlRRgCiOFeuAqI//BY3eF79VO2EtSK2qOdDbMe4UVE0b0F4YTEr4GXfiGlx+SxwIzY+g
h8KoeV/1+zn0O49cJeQQny6co7IsMCX6CzoTdi9V4vegCVInqhdg4gbcZSA6gSjDDjlkkS7/o5bi
fxnqafzs6Y2DAx/kJpJz9L5rsCqiuZ98m4Am9AvgvzSDqlAPK/rIyHzqmyE3+y2TN17f0x2BHLau
VRWLmyPNVhruBAbpkE03xNO8E76gJ+26FeR1x2aBpOc25R+hzuvX4AIV0HOvByNva+hlL8ehTT5P
aQd++WDxK3thSPS58aEmG+oD1XLcNNNX4Trnux5whoOf250YrQdsjg2Twccu4/EvTMlBNqCz7LOf
dSdIMeyzxkrT7djV479BqI75euncOr25Xsh+3BHHMO4DSwc7HetVN+/KEVitAZjPT2M260ev1buc
Lzl49zHJqaZjlrb8PVEV+BvBAud3OiZOqI4Qhxag4NXHGi/F2xHDBm/xqmQXjrBTevySe5y0ua6s
JhnYYI9Z3cf/YPS0O/CZDzdrVRrMXFfQXXrdSaflvvRDzps4nZuknEY5HtVEUyAGx+yfTMjh88LW
6sMUqwEEb6CUv3ANn7mtXBY1zOQOFcTsQBupgNTMyZ40ng+NE+fz06Mz4mm61XRRR2rWBrBzTGyq
BGI+r7vp3MKdKOYtlIYrEbCileqNDD5CgMHvYZc4EZxCqneuVMyKjRuz10Dgb/FFpoBzy3YCuOkZ
mNnrHsuOIAuwtpnYdSvo3ryc4uLAILQMadgoAvE6OM2k1nvUQA9+pp1bFtpvC4H4BoGOgLwNN/Ju
ppvfJRg7gduYslok6qlFKhZMjWIyCDB5v1U7UUugNDcb8KoWqek/gm8IMl3iEsfUmU/p4r8gIm5r
CeqRoiZJtK9rgGlBxHLpGDhn/fTvT7LvLsQU4NgmpGhkLiCMToJdYy7pgZ4z7oQmpldBIqcNKYIB
EONGqpsy5v+baPN/KVPsRKa1eYNRlZgUksyfCLi3qra60G44t24nNMOKlwBA43MqoNNpnNxx0X/z
2ylOYKZGB2nPsGqNSd5g+qzp/yZg/J8/XHCXBTFVYjGdX1Aq3thtvAYzlN8h6IK7LEvGFSwupAin
+L0d0wPLJs8czOWjC6hpjdVY9lKpt4tZrroh/e3la5dsqQqjaZVQf0drkGGOPjHfEh34nd4usivJ
1QrlDtiW0M8CVfPyLg7NJ791uzG5rKSbNbYfIHUfjEjR0bSYC/Mz7sRkihGWFjMT2IAKMHboK0E1
1u+AjZyITMtxbEOe58ViV4wvrXhrmNhu134Ld4KyhbahMs2MjSKX2zQhB9S0PRfuBKWGIMFpgK8s
pqy/GoFUAarH75nu4rNwg4U6ybHq2vYF8geyDBcyxTOH1B9WuScn99zOlRkh7lysHNqOp1s4ZhgJ
9nK2SxAmrMaxrbO8iNX6KRhj0EFsmPj0M+7clidCV8g+cHXEHAaB5Gf0KSDpJWDTmffFX8isqerr
KtjGY7vJzw0EycBvsn0A7Qq58lu9E516nHQ+LAI/MDTLrgkx2FWnyK/8rDvhmQyQvwYRDjB3NYh5
eQ8yDhR5PI07AZo0c7DZJhuOnJlo31djt4Pyrd+l6eKyWnYCwEUbVp6A0a+GDOpdzOilBstpb7zw
XPnDaPdkt3c0jOZNAEQZ8MV8T05crJhQx5h+iznvToLJ7cLmPLN/XJDWgNlH1DoVcINRa5ERoZKL
qTkw6IOQCzH2+lc+9yNOllvablupXYcjBNLbd1A5yx5Yw3/0zZZcyEhPll7wl4vWEkNL0DZKAOQ5
cfqvIJ9k4DiOeQFOoeADBh3JQeUJu156ujV+28tFVjUM2i1kJKc7MXpEK685yfX9fN1jZ067P6iN
J98fs5RqZqXqj+BgC2+NSttrcClGfrf5n8bxE+ug1CTRtpV4dVRL/hCP253iq2ebzaVkHlBcwlO7
OiH56/rtAKGpD1vAN79OhouuCtOqhH7jZlHs4I+Ys/82g+T0wjY953Tnyq2ALRdRyDUgf+07xat3
Nh38oPEgBX7+8Jj7CURVYtTHhKpwN7TDNeXbd6/N4mKopjGcMQYv9JFW5mdJw3dB13madiIXtAeV
suDFPEKXs3oThwpsPiQwt68v/My5QJ0nqtTQb6sJs8ee2b6CTCTeHw21YN6xExpHr//Ima/qgqnk
EHTreCpkDwwMKmkfPwTafPCzffrDngQSZGpC8Bqo9Qja0XtSZt8MNDD9TJ/+nCemCW6UZJ4EKxZN
0p02wZtUR/TgZzx6bjxRqk4D29TosoPyJu7bDxjx8dwyzq07Ab5q7VzOQJ+Yd+1Wfge/w/9G+/7f
o486EQpWi6ziC8kLMLDmGHrW7xPmW4uhTohOzWYaA93Wom6wUdapHw9QAI68tiFELZ67HMkC19PY
T8ctPZETrG9KPj76fE0ooD033Vc2XPqIyGMmcbbEK/iGUOn0OhTB1fvcuLIlgdhuPh7rJP9WxWAE
kKjjeT1yQJT83Di0V5CigbkfCCv1rkGtlNeXQvPlDOov+leJr9mCCqg/0jn9d4Do+d6cRB5ApXMr
M8966R+GxadRmuRLkpYrwa9k6HzwKb3OTDx7XdNgA37unT5IZ8yklPyY9na6zQNwDgrRX8iYTufI
3xkTiCOeG+ed1cBNDWjBZWl004BSAAwMiR+cgeZOoAod1Xy2NT+GdYbpR/S693/qhH4b3olUISHE
1MupQYM+fyTgWdgx6gchgcLNc78MCWjvIcnVHJetudmS8ucGiki/M8AFN2E8pxs3y5pj2Nfvm4T/
TlZQx3j5hDlxGrYBmmKZbY66NNnbvJn6b6BmIRdu6jO7hTmBmotGEDDlNseUkw9UzL+m3lrPlTuX
aKablkSNbI5SDQQ3HZ12umtiv31+0oZ6GqE6GjBFFNH62DH6hSXxZwOWb7+z0YU2gUIcCgO5qo7g
EoQob9XcQmKx8jTuBCjVGHq3+jQRS5pyzxYQ+qcy/+y3W5z4BHYPcrgJVk6bRe5ZArEEvqSt59Kd
+Ow2aBdZZssiN7YB7xXLr5Z29aunUBfMlAkiVyI06m48/x4yc68C8c7LLS6UCbJzWye5RB2oSW9U
ND5mXeCXh1IXtWQhomkH3TAQvCX0ii9TdZAjCNX8Vu4EKDR3RBusMkN5LP+CGtxhsOknP9NOfA5G
16oMq6xoxSx3XbUSyC76etwJT2AGwBK7kLKQPdG3IDi+ASutXxuW/hE+fJJDD3EP8JZuQf+ULez7
wtf09wLllMzv4MqcCJUDDYa55nGxDopdjyYOrkyb//bzuhuhteZknpaoQE/2E9QSH7bBemXoNHPC
M9ww9JfOaViAtXLYyX3IU78EnbqQJJBIcgIQ2AyN6ri/ssEChvJaXHu5xIUkbVtbUsmquYhn9gAd
W1xEkVc1j7qAJJXzPrbQVygSCL4fxy2i6rqrpswP9QdJ5ue30KoYk4DGTUWztS16M8287yb92c8v
ToBiRot2m4qmIiK634GY8N98pX7bMHXiU7XlBOxxOBVEhldLXdFd1kKA3m/h0XOvQCI0Agd0MBUz
aNc2Qz6Y8lL6fyZhceFICWAww4JacjFAE2gXbCCjBUTp0W/dTmzWEYtBrNZNRdX316nIoTsNKlQ/
205wNtpOC6YRdZFyaEeFaXeNMW7PVMtFI0G9yIBsOdPFFMWfWtO+y6zwO1RcFFI7j+MgZKmLhMc5
iKuZCe7WKUn8ElAXhsQbkwIxyE7m61+Cotiazrnn5Zk40bkB/TnbJtGFiuplnzCo1oHe+KPXB02c
6AyYbTkKirJYoBW0Z6YGe9pYeYaQizSKE70h/rksyhyi1CAqh3SiX+bsIo04q6cxCRoJrER4GMw/
IV63fi5xLk6TC5FMEyzrdKnAZ7kMhyqLPI07wQkSqlhNfOmLJS/FG9HOId+btqvFld/inQA1OQS1
LPjmCxDSleoAiVC93mDce/MD7lAXbrQxTddIRX0x6frBGl30jF4Y6D1zKsZOpQjtCm2TNOmLLuK6
2QVAaIKaMCHSb6+7mKNwqaIO1I+isAP6kftoXPrfAfKyD16uj504DTZTYghmlkXSWfmZDGUKAlYR
+uUALvIoEkrndVCJIhf6sU3UL/DKfvFbuHOLghE5gzoFN4Vav/ea/ozjzO/YjZ0rdIPkG+laWIbM
yj7ZQB4IpTS/RTtRilaZiUGjaApLRwUNe7rnFdgs/Yw7UcrTrJrDvpyK0iT9T9REtk94CPjdz65Y
LKswJg/eVCh1Msz3V9H6Md0SLxwChLme5yzpxCoIN8R9MawqvxK6W25Rl780S3MmQF3oEWT7LGQl
t6not+4+2Ux0AG+w58noYo9WSqa5C4MBqgyg8Nx4+55U+a/Xv+fpNnuhnOiCj8jM1xFlM9hOInZf
TlH08/T8krtolp5JtAtCGqKNtU08j0UwpgNYY+0st2MjdXKJiOac90///uS9WApMpmqolBSsIgmU
s7GHrlYSRxd8dM68E6trBBj1XM1DsaXVsbNDf1gE98PDQfT8+dqlqVeW8U0XvFFvw4Ucm5J7zdci
IX9umolEGL4J5F6WP+Z2vEmS0e/MdcW3k05u6C62uOM4yaBFPD+KlPx4fUuecbeLRar5ZFUfNqqw
MSjL+RbdLVp5tnNcONJmqq0mUaWKVkXLe1aGEK7gQ3Uh9cpejiYXj5Ql2wSuDzIUE9QToRIpLfsu
G6j0gik4M5DxMB1UwVPoUfi5yrlYN72oslFCFWQJ4n3ZoVl1UuZZxsPr9s+w6UBP7fkWGrllNC71
WAwtSN//2QJF7VsGoc+v6F0z80mkyrIWc7NV1t+A/w50MuA1ocPnGWqC432cyUjsQQGth3tUuXkP
JYrRrKBRB4F5NAfRtp/A8A0B2NaSx1K1VVeYkT4uGvzXd3O5ZuKhIVNkbmxfr7uqqZZwp0iUSb/r
zKWwMmEm12EJh6KGFBsw3V+hiPL5dd+dGekD8ue571jJbFSTAQJRymzp/ZJLyr4lpMHzh8lpPPGI
rfqTlGsLjWnTq+56LDVY5GZQOF/Iec+c7q6iN2f9XI5sU0UG0ar8amJmoYdpa7jCw4AwP0QNdTFV
VMpg0G2kCrbFhzzoIdiUgijvdT+eOw6cvF1Bw92wNlTFCqb3D0GXKeh3VPqCh85Yd3FUYRqA16+d
VGF4rR57ISKodZjWL390Ca/SDAJfIBbTRQSpmB3FqlMMgfsFv4udmqED10wmUIVCOxMM2ey+y4hf
eupipDZL1i2cVji9g5yXgjjJDvPYfhS61EVJ0TQxteoXhVpJondhldxlRF5w+Zkt72KkTDkJW9pS
FeXWJXuKAs9d1mTgdxNLeWFH/vl8LyRNLlQKqikQn9wojl2Ri3/aXv+2ouyhvoaIYlu1fAN5aflA
SCkPywKxAN0Kc2tyqq8DZcA6H9katPMDeogLz/RdXZ4EXjCbPu4C/NcFR5zb2U5ikWaTaCEv2BY2
at5Dvqo+JBZYaq+gdDmtRJYTPmcIm2zp/q2r9W5QfqQ51EVcRZEVWw2xoSJO8iuTtg9gHfjltWoX
cJURkAcnWqoilEy9wd7Ib40W04VtccbhLm1VugUShTQctprPb2n2rkyI3/PfxVu1SypLaXJV5Cp4
zEydHknG149+TnFyCEw2LgCtVigXRQuS85X1e1BJPPoZP0Xp08zc1BgXblExyk96IayGqpGBEMSF
XXgm3aKnL/HEep0s00iqaiyoQdWSiMS+5Svt73WSdPcijuRnpBHGCyJPqXOd9/kQBXrAPQSxwd9j
11mIGy7LjZ+fnGDVFVT1NAaoirYcr9Fd/AG+B7+j3MVeVbJmVoNmuthaaA3nEMCp5wvF3TNnrYu8
qqCfOMpkxMOoI+VeGtHuViKB4wVU2OeSC3MXfqUgOJeNyzBA2wsyet1yM46bz/MIpp2iGkRQ+gEa
B9j4mU0+tyjIvF/SYfL5orB+2rNP9macyLpuO+x8cPWSvWxQ+bbSq5YJ407MdmMLRVSCg6yxRF53
MyiPs4r98NiLMO7ELMqkMYRlhMRzPfsVVzPfLYNorvyMOyE7y6pcoeOOq38kywFkIM1O2cTrPYSl
OzGKqR4CvTkjC0qahw2T7Rj7xHPdb+lOjG5UdGbWaAjIrf46IEZ1Z30OeKzbeamXyOTydrFdkSoy
3WuZ79FeHz33uZNAV0O5zJjfkwWL4gNovr+0fXfhjXP6an8lQiHwIM83+VZLdI0YTKeAix2arvop
t9yrowbjTnyqeVKlaQeciRTkp0tafYcgvNerAsad8IzAhU/mBkeXnE4aNTF5x0o5X3vtFBd1pce5
zEVE+8KaTF6tJ12opmF+n9PllKp4MAxJeyqSkulHVlcPENu9cJ6f+5xOcIqE225Z1qHI6zq6mQ0U
g0M2ZPd+XnGCsyEzyOsWNGCCFndEU5G7Xg0+lzM+pxObq2rniFdzX5Dh0MUxBINA67jzW7cTnLFk
TLMU9wS1/c+u1nfNCpocP9tObOp6BO1OjtIiJJx24OHZj5VXih7mLtyqbuyWEgjeFVCu/pyEu02X
X70W7aKtWiAgbdBbbJM0zHdqn8Vp7ucPF2xVDnPVD03TFYzB5gCVNui3XEiEXsxW4BDn0mRT2IZV
n2KPVDkylYyb5fdouNrN0zY/+rnGuTvzJQMfGJSLAUSbuivC+HFJZuV3d7ocUaij53Oex10BLbob
Epd3ppy/+K3bic2x3vo1pLjbMtbeR2sMBTH163XT59zuhOY4VTkItVdZDHgj301xD1FCFKPu4mzz
XLwToFxSs6i5RMIya6gIJyx+y4fBi6YF28YJUYgVU4E6sSxGZq6h8VsDOdI1fieui7sKVhIgPa+G
oq+SmzY99LXX3C2EnZzb04ykrUjb1AVgQHTX9frj1DZ+p62LujI9VFMxMQPNWwWZYaayow6I3/Xm
Iq6ayfI4GHEiovL0FcREb5tx9MtWXA4oDT12SEV3Q8E689ms7EMyNj9e3+Rnbk4XbhVZFk1ylKcW
0WR3eT6g0p1c8Mjpi72QZLn0T9HQzi1keIdCBXTYp1EdfcgCym9YOuUHlpQzCOop2atKXWpj/Gm1
vPSTTswmdhONzpgsOjWtX6Gri9neWpT8yuRZ8yAayI8wG4y7gUxbB2m9vP2QbxTpq8yGL3xky4e0
n8weBRZzbINS3LQdXx+piKdD1WQfIqhx7WU7QP4tz9s3E+bZdxBeNodRDwyq9iPUTeaZXfO1/C61
IDeQrqaV3xWTOqcFS0wVE9oPRQTN8x0GhaAN2EM22W8jOKcFBC6rEarF6ABpvPjolm07DulzL+Mu
DMzmwDhTELsXaVWB7xOSUWsCIT0/486B0fG+Csus7SEIGFxla8h30Nr2AsWHuQsDk9JCs6JZuiIQ
oJMkCXuXR82/fgt37vWMBzOGHBNRVIH6mib57RoOXgzIWLdzn1taJsE6raJI0vR9l+c/gzLwmYiF
6dNR8qRAwNQoWsYQNBmvflZE/Ahn5pcouAgwiMarvDTwNtR/p+s2u1pQevB72yTO0dBkE1QodVaB
aSqUdyGV3ZvA5vpC+Jw56/5im4LSJuRHpCh4GHQ367x2txvAAgOEifZtFpMDNIKT3WwTL+I+fAUn
Xons29qiS1OMNrT1lTEYlEtEgLPIa3O6oDBTZ2KgQ9/jtAlvogwzMmSQXrBQcMs6IbuuWTqVAk9B
2zSfSDzrg6o3L9kuGHdeyGs59CGYkTn0f6ESbDnUQJvEa7oHxp2Y3TY0SGhYt4VCFX5XtiEUQ2n2
3s/nTtCmcTROnUBVQhL1tVmgcZ1PvWdV4qSK+TRsQXpMIuCpZVFzW+JZ/2aLh+XCZjm59oVr1wWF
aYA1wrCueiAHyzU+UG2aPaYJICk8puFdDPnGB1n1numQy0zVQHFqjTEnA1h+87EWd3FK/RLy2Lli
W7S7Ad+cRLFCWX0X9ekMYR3x4fWve9oiLznJiVjIEvSryELA/db8us7zQ8LZDc27b8F2CRXwpxH5
wm+4YLG+SZoIEsz4AyZGl6s5bX71Sd+8Ix0GL4mtg8dtrtKHKmBTvGstbd9EYHkwO2Ei9S4uM6xk
COZmhWJvvfy0Ougu4YbPLs2JeVAnBBB3RxWlCTatdnbARd1V5fCm6cE5sheRkPR6jMPmdsA75abO
xugNlI3Dr/3aRPeZatdbMnf1W5ll6QGoOOVXqHdBanlYNcIqIootW5NDRzsMG2nP0quLUpvolsY8
xhVvojy/Tuaw2685gKqv76hT6L70tZ3zAiyfKZmkluBRszXmmOb+UIK2zdO6c2CoMUwj0w8oOwSY
8oY+udkt2vPdETnvdij9RhOQ9Xj60jnbpRCPAL9qdOE4OucX56rvy9qsaUZFEZ0Eqjv6uwyJlwBI
mLvYtCDnKAoIVAU6nWGr9DHfgbXtwovp9OFe+qDOEUHtMJJU9ui9VJDf3Opw2fdrxB6WTnh11TAA
4FS+ux7Ue7FM20JMjB3GSdzbtbm0Zc6s3wWpgYsLYoOLFZjcY/MdA3PovlVBhGBWmV/26SLVmiZC
di+5KFSa6E/d3LyLyNR/9gqoP2iyJ6ltC8omQUFUXKBBGwD6ln+uJuBf/Iw70ToDHLD0/YyVnyYn
MvmmY+Sdn2knVOsltiMrBXmLKni645SXu4zpH68bP3O5u3CwTqD60I/4qFAwuyq78YHp/lZG7KrB
lBa01/2SHxfytQ4jktwSvm+r8mte5W/yfvLCqmLTO/c6JIXDGdJTJ9v235jWt1WePL7unTO3ukuc
ZS2apQkwcCgpKRSV62jo7yggMzd9a/IvVczaj6//0ClAXzgbXMBXD9ZiSGDnXZFXCXRbuhSaHNAJ
72+mjc53/aoWQOYXOe5YSVv0+LX1gkGHuQsGIxQbak7hvT4IvzZd+70dvJgBYdrJ1ZfegB6xRWU4
zsR1KzC+2Y/xP6877MwtEDiper6GSsoNtjeyvufRFO2GWXopD2DhTjCrYFsaKJe1BRplD2WV8ANr
0unab+VOOKNKKS1aNcgajKD71kz/oOPnWRlwMWAMxGijGBkvmjoEtC+10y5qhgsX2DmfOzevCXjd
yqpq0eNbf87BOO23ufVduRPFAOyGJJhwEPEpvLYT+TE11ku6G9/TuXmTulZzuuB75pTFIG2SX3WV
+FWdXfSWtXIeOrW2RbXQ6Los02QPAs/mxmuzuOgtgtMuyjgqD6seyUeQ1N/LwG4XDp0z39MFcA1L
sK4intsiXrf6Vuasu0NV91KD8szN4jJlhVs/hzro26Kblj7eV0NLr9Mg4p+lAv2UydL1zWKi7up1
R51JTqgTsl0ua4Uckxc1jZurJAWFb5Am1dXaSs86p4vrirKs2mxm2iJSIFFcug8YYPA7zVwU15D0
RrPFNiimD4/L2P5Yjbx93THnPrITtB0Xc6jmsS30ktVXVkuzx5hIdcHt56w7UTv3jYRsDvbnvJh0
18T5fUcBtvdbuhO2kD7NIV+B91UYywe0wGpEVuLFcBMyF8JFUS4MBwgKFUmDNnRO+Y4aXPE+K2cu
iAsactKqBS91dLmTNyzs8h2V5BLO6uWshLkgLhW0Cil30oIqONgRm3yZSn2go/jEcz57/gXO/brW
cYeCddwWG0avxgac7G3zzc85TqhiYiOc1JAjjnj/CcS4/d529NJsyMsbkuWnf3+S5CcJIOJ5NeEF
pPiwAxZ42ZXl5Fc3ZS6SqxQ6q0MbtkW5GrFXdHzUXeaV5jOXQmuVNWccrBSFWWu5R+Em30/J5Pey
ZS6WCyDgPl05znoR0+jjnKMjBrmfS9q4fwgz/85fmasOmCd9X6NaIQACGOzbZV7ph2yKwb9oq/56
mojZAdCb75u+AY19UpF92PPmMe2z5o3YiB/CibnAr6CLyaINwOUiiA9QZ/20hrHfpnVhXzaWYagZ
/Jdu9qtW12LOvM5+5mK+5gAFZwEiwoIv6q6b+WPbzZeGbl9+VgCd8jwaxoXpyYYjB/e8GMWDGrLs
UxX19UH2PYhJKa/BBZVGOtllfR3+WIwpvV7yzMWDsYgsoeaLAFN6DHS1BtEzdDR/e50gLguXiiPQ
kuURTpA0zG5Q74hvJmmN39Hn8nAJlXfQqFnagpDw1o5lv7O5Z5rLXEhYOgETEhuKHLq10WMbyvgQ
amsvpIsvZ0GMOddxWo1JkqQ1nsJqyW/Teq3e5QCg/9Yd7gyvyiF6gc/3FIv1Qo20+AvGTu9606HC
1y9+vnfhYdDYjsd4xONoSOp/RcmKGcSLfgt3AWJ2Rg+8GXWLVjLam8tww9vUixw8ZC5CzEq2pWNj
RDFWZLgK0/AaYnp+SRZzIWKz3YawEUjhRnbS7g6rd6rfvNJDlv11GdtuniuE0pyMYLUBUwT/RxlA
Hbwi1QWHyXhtxpijgBJiUnOvU5PLHQ+zyne/RM83Y5KugRbxIIomjT/SZu5QOsm9GJzxUcPnxjMk
QY1q8IKphqDdxyHpd0mlLjWVz8Rq5sQq75hR5pSYh5idv6u3abslrQj3SRuSaz/vO6EaTWHC127q
ChrXajdBaogGl6QwzizfxYhVIUC+6AS2qPGPXb/TSTteqXbp3zf1YC9gc19+QjIXLVbTsgMMf0Sp
n27DFdvaeW/6wCCXxgaas+yrqZSXJknIXPRYss7Qso4Ads8rmh3Xmok71sR+b0fUxp9vpRGstF0n
UJex3XAj+T/puFx5fWMXPma3ltTpnHCQMCXmysZBckNU+cnPuJNNR+OcQE0Fr+pyyuQ+DSt2WILF
Z1ofHndiF6MEsxILzoYyDMWeZlN/IJH56rdyJ3Z7sXY5KzdeLHH6UwzrDNau3EvXDCt3QpeqaWpF
OqHKhkHy2y4up/u4672qbCx1gnYEPDruIedeDLqcd3bKf9SR9vueLlQLGCo2hxnlhWFTfrdA4+Cw
0nrxO25c0i7ejVk2JoAZh8nyQYUzv4JylV87lLlYrWyk28goXo0gX6ru63QU73Sda8+lO/G5QrFq
0BSNs1nLXyxcHiS7JI9wMvHC08gFa5lZppRHHNtchduEVmuOTvgWQJkN0tL6/zg7k+W4cWYLv9Bl
BAFiILdklSYLstye2r1huLttcADnCeTT36N/ZaFVrghsvHA4YBbIBBKJL8+5azsiruTc/5vot/4r
J1zLwx5hIEBY7caYVJQ6T2sZxnfrNC/3fITI+aztj6hPpiZjJmBpE8opRY/5dNfAHuhxlFTcwEqK
3uZjFWeEh8VzJBZ22pdw+ZBAQQqyFDm5g4y/uOnmsLrJF5yLMj5BivxE92M76zyPbrakN+c2WfMw
LYeZ3cllQ9P2DBXtMzv2z0XQNjdjZTt2Q2zX2wzX5/mQLnaDKqA2Pf1UlxTusHYOmvUEwjNQND+g
6QdDhXMYvvROlRD7u23mCqbHW3HIOI0Lbu5L0ZMW3kmDyP9kC2k+wncH10wExfAvMZ32ZzQI03sZ
I9EJQ9k/Q/K1vbJVXag7uHBbcYhub2pstRBveKL0OLVjeyVFu7DTumzbBp0XEZARl1BrOd0INO3B
as7IMw9Wfe+1WrqAG42m0dYlvlEaH+j4GMKvXT9f44cuTY2zoAWSVRJvCnm3lEl22Kg711vTezWp
xS7K1gwQtBhw1HxqoIabfg4Z9WtViV2ObY0PaKbsqPdO9R7dNd0OKzF8nX6nERdkg8N43MEDFQW2
dWqzGAKQ5y2eOr+swCXZ9LhWfdT3wORo12bRwt9PaLr3O6S50mY8kLJCDRypX6DvRNIWGeotnhm9
S7IRalA6bToIBOzTTVStjwB4/CDr2CXZwhXMOgeb/LTrHcaeQag/J6tmn34fRP+7ZHtj+XXRNYDb
HBfEqA6WTMt3EfLiHyjjRScLFi899jz8UjfTns192N1GWAxv2i2Mimwgu7iv2s2W+Jf4V1c+sAv7
jou7CZJHK0OD71MTBPAJp/FOIV+KG8LTML/cMdMBHmWeX4QT4nHUbAIngOopLvLHjhfPsQ2J39gu
9ZZEZqMvvgVPmz5q5EMNTpBdy/0CxZVIa1GKCXFGqtDqMtkUPXUM2I/1uhuMXfqs6O3CtZQltHai
EIruGptTw/xSFpc+K4ttm43EAtIlHcnyVmKjs9u149Clj9mVR5OwdErMOOCSge3Tx7Ky/HYH7XMG
LDzF6Yh62+MO+yTV2AYuAY0xz208TinahfMx67lZ3ttxi67sTxe2wMhJbDbWxPpYXo5PSfzXVEBB
VPdtgCqmna5sIxeixUXWVlyTBUnBS8hkNHsWok0WtIdu0TUT87XOiq7349diV1pNW5LbgyeoyYrj
ccVPS0sTXfkVF7Zah1/7/TJ2aQwnlmXfiRHuk4hlsaHatFVIrurFrx7kAmp8waV+sgDfhqePOCcD
38+yDj7//snf1raisUuoVYfYLKjJ6olMZMuQIkLdo1hX6BvBygZQt5nuxmQwVXpItqewUhxVUENg
8Pf//YWJc+E1CneCZulLLCWcfq90fYuF60pmf2nol6/2l1utNtrjWQicww1bPsgd/oPw1/NyMcas
vQTdL4ObYUA6OeCdtJOF/tk8f7bd1Xr3/wimNzZFV8us2NZ9zwNkIt0eGvgmDrn4OFk0bKVVfLRH
urW8+8fIesqzfEPF91RGVd5n9RHOd6Q/2C2f8+CLXmvEyWjyE80j+rCD9wKaP8cpvOyGv8echn5F
CZeH22hPx2DZqyexLp/iqoXsrDXsypZ86TU6RYlGR7xANoNr/jIrLTrVOKfXyomXxnZqEnJP2Fbh
RPS0bHQ/W0pXCPvpK5F1aXBnTYjJ2NcDQ6cmb5p/d9zj5Og68tvfXfQNaYpdYgjQPbGgJ6mI9fs5
DD94haQLty0bA8nVIQfaq+Y+x6qG4rN+9hv7pWj5S9hwmoxHZU35lMteZ8lMMjlsm9+X4uJtElL2
Vi9J+bTq6ftEqzWNdLSe/Z7cCXhugioUcVOiMbKrHllO/57Ger2yVV/4VFyls5CTTUK0pnyC4uNN
PHcGGjC+Ux69nnJ5wByr3w8N8bBIpgnb4zQ4/AqGrhVkBHDrKCJRYJ1aMrN3n9kSeA7thGYPwHs2
JSmeoH12nOZ5qB5RVfWTx4hduC2etiGQBjWSImmj59ny+W9Ty9pvw3bxNkBcfELoAz7m4qOOm+cu
Gf7w+gxdtq2uW9oKZjG0afssibr4NEWx35y7bFuMXn6Uq0WgkqrpM9vc9naa/YLTJduintMKiqGB
WtFpnpEgL1PW97vfeuiSbIUMa4sEDE9uZvLIseJ+qpZ19sskXIgNWq9RzldboNBZn4v+lEx+Gkqx
y7DVR4StuBiLJxYPt0O33e1s+9vvS6Gv4541Q6RXuhXQsd7liYl5R4d5bP2SZleKrGuGowkJHrw+
cIBhBAepsWR+UmGxq0bGjhEFTYPXuRRb+LixKsxiKnKvnFO6FFs1ovu+WqtAjU2Z38IIdj8tYG98
pl26FJuWsZzhWpOrWvfPQbu8Wwfh95VLl2ErDnQrQs8HMVS3yIMMulSCfvT6yKUrRGaXgwo0FxdP
gaB3nHT6rrdJcaUc+/YGJ10hsrjXyArLvnyS+2HOVVjGGW/3ayqel0Z/+ftfsookauAqt2H0aXu/
J9/n/Kffu3S2TrjslsVIkHpG2t4JsaihvNbve+HYhZb518/cr7IhggTYOuuJfeBQyU5rmujT0NXx
u20VP3XdtmrIi/UpWJY1W9bB715VuljbjKyoAOVSPNlOHJCJPNaztm118ps0J+3dRUvsPgn9xDFp
U7HXab1or1VHuqxaQPCWBxZDCSUs+ywKjgcbhdrvwV1aTbTabDpg+ikey1PPloz5+ZRTLAGvX3ay
bBJVJoKhc1GlVXt8i4rB6+pTurhaOEBONKgxdj2Kx6QcfnYt1CS83qULpC2bKGpog+snOugybUNb
3W3I4L3SJOkSadXWBLZmI0aftzUliTi3+bJ7ProTu3UtjKZLq5+aagrTogpEtsywKfWbGCd6YToN
T0uLiTnG5gtMxT4nc+GnfAhVzNcfi+6SBvifQYqHtoU7lrefCyaN30L8HxCNtOPWhCu+FhrhijF4
2MCNec2Ji6F1SJBoH8bYVi0uH/LwoOkWL35XP7jlfT0rXLeDgKmIfpLBzrN+i5BEFiO/Evsvp7j/
FlzgP/h6dNiV1NDvSAJVBSRPcWU4pkNs7OmAfJHfzLtAGkQMkq0mNFAzbLpAhmtoxG9+9QBoHznP
H3SJmI3RT93K2+yIyo8TGf72e6/O7koXgvtrQxNVIJHZq/UuJolfkLrukHWk+6rD9buSkPxDM12y
3M1yY15lKemiaE0Zr1td7IkKbG+yZiTyNOT7Z79ZcaJUziUbcNGJW/Z4OuelfTfK9sqsvF1Wl65M
WUNrCJX1W6BAFbQ3bOq2+yqP5vtVzPxPnOKrG6+f4NJoe7nJ+MBJTMH+a3mo4Bx3h3bAs9/gTrzG
OomboEcenO9NeJ4H6NytbRBdmaL/VaffCFiXPFsOqUuzIJpQ4K1OYRh2D/VeiWyr1+92G7FChNQq
yGuW6ZYvz5KN700b5qc9ebFPT/QfxSbErd2bNcPNKZCL7vjYRdxkw8DD28UUX81i9EdeDndkHt9P
FZReQg4Qk8u1eCSkqQBfxV/85urlQ/glf93srnGPcuSqwA+idoD7shg++Y3trAyCUgrkOYjVXtLh
VOTFM1iXa6rdL0vAW2/BWRqOyrSlXXYcdljzGFsoZLWrn4UxhQX661np2gGGInB/UnkvH2cWvwC8
fsHrWlPObVAEjagSZcZom1Jjw6DPejY1fl1Y0oXdkmSrxoKSREGFdc62JfkLN/J+67HLukVkGcki
11gxHWpxmtdyKzPSBvJKkv3yZbzxUl3ejYwMl4Ubls261mOWQz/lbuNLdSazPvwWBxd6o4Wl5TiL
RI0iVGZogcLGjWce70JvOy+PfTVoyoCmi2hS9AhBQcUmvWZ+9QPXq7JKekhS5DZRxywGyM6Z9qYN
2tirFixd9E3SfDEMcntKL/aPMQj/3Bn3fHAnXLdjxRp59Igoup+a9hz2hd9W4pJccEJpcr2OCbRo
9Cmw+w5hL88+AemyXMcByc6o7xCtjN1wdDCh0YFcu/29cGcvXYwLpERbr1WFz2VdqpMtl/hmoseU
NbntH2hX1Cf8MPMdZfSQpmYU+f0m++A8yMTcVgY/coWX8JW4eNuOhEpXwywXRC6ij3Il+3B66OO6
fUg2FNvS8gj1uYkNG3CW0eOXcRvzJgNGHq0p30BDnSgR5QMuA8tTHclhSdF5vj80+phvXu53yzQs
yvqW1NCA99pYXIbMQkAp0kucqJAF75JpuSXc/OE3tJM7IHUA/ybxNQ0H/dyOM2xX1tGvrx3jvN5W
igaTdpgpUdHC/qj77b7Be/V7bmcfX0VER9bNCN08fs4b+n1NqN+q4OJjoqJTNBEMPdH9ocrjn0El
PYd2VgU7FxySQ1GsIt7WGZczhO2goOQ3Jc4mXpTD1K0mjlUitvqUL0Bq7VBfCZcL6YfLjrEob2yH
iquyMSihsG4OdMzLKx/hhW3QRcFQBCJLMQ6xaueoPed0jh6P1opPMAKTn/wmxymVNQyuEuJl5kvN
/tG0/z4MwsvChkqXAMurBiquY4O8r+hYFnYjT1cr/M6yLgA22QMwzlTHSnf0M0dPeLaE/TevSXH5
L5EAmQZyJxXIKHEuzHGL9rbp5De4E6EJvB+jEBSpIke+3OYQt0PLK/v4+8FfBnkjcXLpL7ZSa4Er
xDhvivV2a6owZTI/TmY78AYqklw5176sVG/9P07AQoUSbbVsiXFUWFBK2GC1V0Aln/QnIcL6LkxW
0KsFnCd+/7MuRJlLedkgGY697qUa+vCvpK3eC0L8KoAu1hVDRYkWwShViwvHlIvl/cFrL9RAOljX
/4kkBlsKyxk1cvuxn/R3eAr75VGuZaaQxSx0RRG3U5d/W0RRfoYLsJevJZUu7iUoSw5b48HjPV9P
EJ37OnDpB4ZKl/Y6qpX2eY7B6+GI08eEgVT7/Wfysjm/8VW6JNcWsYIWMBVWQxWxd1HFqoeyqtbb
CJafqYmG8qYmS3DThrq/Em8XPkxXm8yUSYyz5yLV3tf8qQ8mkplA+pFp0iW8ohd16UKsUh1SAkce
XsRNbeC357qA11EPC7CtSqDwZcxJL2Y6T+s1Wc1L8+LsuVVXjKOQvVBgYR6NrW/bMf/39y/50tD0
dfLEy2KtoYMrVBSXyemokufuxfHab3CnpFYv03CwRXBUE7CI4lRYfARCpa/ck1y6cXN1yTikSuhc
d/hcEhZ2aVvw6WuR8OgpsdO3jgz7uauP+YxveEkHu87vkNj6ya1Jl9da4nCy0FvjCh1E+jS3UX3D
qGFX8qALG4JLbNX5XNh4G6QqW46C/lCmZaN/ShspiSvMEzXrJ6835IqTLWtH9X5IrsieR8jkQvb+
CLvo2pHiwgbqAlyGFiMsaqVQyVhAAWYX1Qka1Tix5GNoPxy4KvI8BLhiZWiSPSiPQ64EYdMfXEw2
s9z0VzboC1Hi4lylJmFTVUwoXiTxeYRuog09T9quWBngArKvx8zV2o4Puo/+1cu1XoxLj+0EtwlL
dAaj/VmF076cOd2j+4lv/cnv23GjG7G1oGvgZcrtknWsYScOZ2C/wZ1Meg0iMdQNw6xsW52ibBjc
R408/EZ3eS49tv24EnwtknSw9q0tuUV1+x+vR3eJrnIt0SRfJVj1Avgmd1Th1s+vd0e6QNeSHEbX
BVbUSdRh2h/LzdgUnsu1S3SNw4ym9e7gSk9BeMpNjgYDOEj7fS4u0cUH2+2lsJjzrfwpV7FlvUYb
jt+cv0TALwX3Lkf/ihENvkXTVlMWziCKRc64X2uPdLEug8ovFkeDeV/3P0IUB9OZMc/8MHTCdG/X
sSN1y1UZBvn9PPb/HtA9vrKVvMzAG1mcy3Xpg+PmCSy+SuZ9us/XuLuB/Me1rsxLozthKmldzhSd
6yiQkL9CRh7tMF05Nr59XMcp8fUrraYZfazxQRWra/qhtWF734/5eKdtXXkt6zhAvP4vkItsQwjX
JtzL9QEE4WQK+3nhdcoSLtvF0FJFeBMwFRHI/mje3fAquiY1/va8C5ftisYjbsJtwODlNqfQAX0Q
7eF1zhIu2hVQFNMCXrx86yFcCzYU8+Go6lf3Eq40GfirnEAVm6sihmhRYzIQqZ4P7qTJC+f4ZETH
FSx3foxV9a2m/KPP+iJcuCsvNIlGg6eO6vj9YavblVzzor/0Kp1tdD7you2LkqrIdPxkt6FPhy7w
4wiEK0lm8mKTFeupgl/bN1IGpylkP73mxGW3qG05H0p4riwJ3DngstqmnWbHyW90JzbXlR4ggDum
ZtJ+TbjBVw7IzetgIlx8q1/QALvieKtwHWDTutI6LWPmGfkuwMXjuYdiyMoUFLD7FPa7fx+2+dNv
Wl5Wy182umOQepySjamukT/pGP6MB/7Zb+iXD/SXoceyi5NyFUT1IxxJU0iImi8ti1evwrFwBcVG
KIiMyF0odrnwJNo6zExR+HFtwhUU6+atDHPdRorn5l+GaxFjPL9yJzw1tEIJg720Cg/2DLXfdwlJ
/LI54bJbdN2qXA8bUTODaIRcDQrqOs7vvN6ni2+1Q1ImOxuJqo3J2A5hzMpPbkC47FYH4qCOyICh
Gf+R6OKPBioWfk/t3Oa0FJdxAOipEhDth2hF8KNf/KqTwiW24nFcy2jbqSLVHJ6bLr5Zk8J3cCcy
gybR1VDrSBVt+zk6GoiFVvNXv0lxQrOPoIezzmik7CZrUjuK5x6lYr9ExWW29s5CdyE2VMlOtH9H
dVh81KT44ffkTm57DEbuVbdQNQa7vYu2+kM3W7/rIuGKh+V5yEK9EqL2IdhvomkITvHm1yMCL43X
yyGL9mioIHiv5r79tMoBVjyzn+Wa+A+oFY7dqkOMPemOp6wL39XJ7Jeq/EcurC8b1FhmolZdj5mG
02R6EHAfXu/TxbT0kTfV3ONQa+rup9UborPzEyMWrjwYRJ4acVQ0VGXV8FsZNHMWxeiG9HtyJz71
pEtdkD5UzdGeZkMfA1b97Te0E54FtGl62poQK+2hCh5/WZvNq4kD3c2vv8JtpMNgeX6o2sITN0MX
Ifs8Lzb/9Psnf/nx/z0dCpebamYGf/MtDNWyzUVzktXYoVaaR8FfuhjaK9WWC7q4woWnAMqupj10
qKKm5HnGot78YcIGxpJHZ7IY6sepZS3UySSPCYW7A7wobYAl+gj0/g/vi+Ls93OdmIZVQhEtSb6r
vhrskE0jZHJT0pIYKsN53PpJgMHW8PVL620k5BQmh2r31kIwYhNZ450Zu6xV2+dzP034JJp9+5kA
EslYXVzZaN4u2AoXtWrXJNmlJYeSCUh7VlHzrVg0Pe9hwx+Wsau4XzS6yFWI+dAllQcKWXz/Jks+
ZgQy/9euBl6ysze+a5e56o91KOOqPFQSJesZPSbVj3KIxT8BKL57IbcCrz0cxnO3HuQkOFSmmSQB
LLuOKvJLZFwPSU3HYoLOYagO9q/EapmOYel5/HfpLE3s3OEiJVRQDuNZA6v2qKzHKw/+v/uTtybP
2bO3gMgevdeH2qdQQ28MAhgW+vCPc7F3p7yKy1veo3dvs02b5ewgqUmqNqtJBx+tMqlTMeUdbuHp
VKTxGERnKM3iurNYYZXEin2/rfowak55Ozan34f1yzr71gM7OTrYz6SedkREQOBYm1d3Hf7w/FCd
JSPZj7kok+5QK9v/GkxpQDZyv4KFS1y1TMSbJu2hYMH0fX0+6uofrwlxRbtmdCaM8TFhiWgbGJsl
ArXLdIE5ot+Eu8iVCQ+D9t/iUAwKde/ire8zNi7XLI4vvE5XtmvJ17bv8/5Qgs00hc1Ze95pd+1a
+9LoTh5QzwPthgGjh5TnqSiGMF157bddu7pdYVP3ycCaQ0FjeL+NA/FtWOJrutaXntzNBdamo5Op
rbLRtJynBITFEe6eh1GXverLXrxoZ2D0VhcpGJH1RrJ48/xinBANg7HJQ2vsC6SHzuLdpEWsPRNH
5sSooaDtpyPe1FbjMrY1kDmFz43fk7vcVYAmg70wYlfDrPmnaiL7s5imwG95ccGrjsesoUG8q7bo
zNns6EdN2OzXMydc9CqoDOtaMqxqZORvSsbq1JXET4tUuNJbuq7ARg4WTRnNWmXTZvJbcF36yi70
Uud7Y0132SukSxFti9kqImp5Y3MTmVNShvLR1Lz6ziUdH6zUQBaSefb9RS+B90sFLI+jrYda3KJs
gf1jGNHrHe5+1RgXukKhpBzYpBcFKGK5zyNCbjgaha8ktheWBpe7ithmRA6VUUVHApvJUspbgjtq
z9Gd4N16soMTEZOqW3Zn5o9g773AK+GCV1OU0Pno2KSmOv83LH+WsBXxiyyXumKNlWuOk5lq+XED
B7sxnbfwp9f+6kJXwXqglYXOE1Dpd7K2fQr4qrzy3G+zH7BueP0R7u1YcbToTSrpx/GG9/t8BlkS
3UUw935o15x+l3q91rV+4bv5D3G1EhyKC/yQ6IhJyptk/WCnqfrLb5qcrdYkc2+PORrR8LMc9+Db
1xTeZn5UFCg6Z6JEp9Hk1YwKLuE/tjxUHP3Sfg/u7LRRW5Opk2xQaMX5wgP7V5kEnvmHawI512uy
khaffDtNnaqo6E8vy45fqLo2kB0PojwI1lElHRrheBimiS395CqEC1y1VbGMFl1VCmtZ9U4eQElM
0PuZmgsXqYqmOrB63qBGVx0VFLkXNELY+YPXG3WJKlB53ZHAN1319XwThI1JYf7j56mBlo7XX6JE
HUFMqxiUrWRwN1VJc7ubyTNGXYgqCojOBS0H1bb0IyDtrLH2++9n5VJlxsWmLHqo8CqHQUV0Ene5
lXfDtmLr6LI86p4Dws9jIr8JvRUPZtbVO9YCftptc+2O4sIu74JVe2FR8tnsoGJi9h4tLYbdTkNM
/2mLwj7CO0+TdDPR9r0cisrzU3CCG+bUcPqLk161ZJoeu27sz23Lxk+/n9ILK6qroLVg3uoYpxcV
guI+rcH8tTeexzri7MPhtlRkMnOvpvaLRfUk7aZ2u7LtXHpuJ4eWHadD0rJOwYL1NJIZ7S7XikoX
hnZpq93aHXoWNaZkiz/eEPzhNdUuaDX2Mt4rs2FcNETAYb5OWcD8OmGFS1r10RQkXNheYZkbbiSk
UM8RYXnm9+ji9YpR8y7/X3KuFpmTtNdNOqKB1XNwZ9utoce3mIB0asvqNpTptLeem5crnAVWYUZ+
EnVqLML2UQzj+kg7vyZe4UJWDR2mIi55o6aS3B/r/Lmxfnp8wkWsIKfdVLk8WlWJ+C+06eh02Mo/
/N6lE5W1aHLQIHunWEw/rYF9rDhycL+xnajsQLWGJe78VMBEZdKmr/QjhARKr6WQu4xVYhcWGiqM
iu0yZKWp9syGu9+2yF28qoi7PW9p0iqW5N+DMj/SZZ68Yp+7dBWtaFEWcWTwrUzkfETBdKpJ6VWX
4y5d1eUzQ1PYy6yP4R2OKF/GIrr9/Qt9icH/Hmu5C1eVESsrwnejAHiLP7s44Cd+4BJigmfulXbv
t5db7hJW0PfZozzvsJKz4BPMLKBmmwRe5zXuWj8GMqKVFYdRzK7xKZCjBiLa+kkKcpeyChuxEE10
q+J23TPZDA8HrHOvhNKlmXfClM+FsG3Q9Qo6EdOHmdHtJPN4eGdytAf4vVwnWl+cK9EoWnaKHgin
Y5qrTAxdcS5teHghi9yFrnq9Hls8V4gp0Sk4aN8th7hScbnw3bhyWUUXHjgh142ytCkVvFvzc2Uj
e2VuLo3u5MhVPds+t1OvGigd132epAHfvnjNuwtcxWUEDaGga1QRNse93nj82Pc2P8EE/NqNy8tj
vhG3rnDWBoWRcOV5o0jQhx+DbTNlGtXb9K6sYvDGQSXOe0HFlVXi0mS9/P0vhahw1BSYV9ypSU7m
PI+Px0D9lNe5y2EFBnbCqNpjC+86mTbV+kBI7ndW4S6HNZfhOiRb1Ki5K6DUEKx1qofA61SOq+DX
sxLDxIe0kGxRnPzcY4B7ayn86rDoFHk9dj2u/US3slf1nqNSlND6flpWfuXJX9K6N74eF8Wa0c47
lcFg1AxSJX5glBdVBgBxgxWC5PqH4b2flgV30awRPNm6962Bnmx4K+f1Y7/6+aBxV1Nrm2JaR93W
qrqpv6Mw9WcfQKrHK4RdNKvbwBr3HfbzIinMkBlR7Z/qSaPTsILApFdizF1RrWYxdU4I0h07bWsW
mwN2cfk1BaMLMeuaPGJTR0fJTo0iEUsyIpbm3MejuDI/F9YfF9JiZcCTZp6wNSbD8G7b8hZutR3s
oXBrXq0ZobK/3RtDriAbFzZLSV+HA5+6cDuGtcXNJOlgTrBR0GxoPCSm/PH7F35pupxgZpoTgy43
7DZBncYUHhOUaz/dBu6yW92UTzDxxeBbx9hjQ5bbQVTX9FwuzI0Lb7XblNg57BEGUF05J8Xwb8Pm
8qGm1Fx52RfmxkW4mkTCSmYijTJ0y6YcLgHMNp+85t0FuOZk28ugmYxahf5RBP3nKRj8chOX35qq
fhoHyKCqvd3fi/Lv6fBrGuCuvSOEioTWtm/UePAvSdB9iOprpioXAku8vINfttoF/j+H3rdGDXyb
/xBAOL8OaCvVaV3zMe3KoYVvaOzHKXMX51qbNR9xXYlvh5fkVtihPCU5K/zWN5fmWuP2ECi4Y32r
ph8lne4IVKL98jeX4VqFrfpj7w0q1kV7skX0XtRze/b7KJ3d17YGXXPwjVMGDe6nRPTyXEON4sru
eyGcXBxrKeF2QpPFKG6rpwhnljQZ5+9eT+7CWEvBSAFCxqjOivtuEkWqE+15HnJprLI9Qtnlfa02
Fr+z4fbQzMsHv+d2ClDLvlTIp0il2qGAXtrQ2ZRMs99JwqWvApqwpZZbpeAX1GRAiYJMk8PvCOpy
VSjH2Xk5SKnGNv9S45x4mPnK0BfWAherCua87Ce0JyoYlIeoRpd9fs/6cX7Ywo486yAgcOM29Te/
V+DssQkUu9t8X0rVxUtyB99InaGemV+J1wu7lKuCVUzaCF4fpVrmvPtr2+fxRlOyP8zwnfRb711t
K55Xuy7tXKq2zNGeM1VHZgbCTl7T48JRc25iKNtqjM73+7WzxdkOYvI7YLmA1D5ttp8aodEvsr7v
+XKXT4efkxB34Sgi7JwzE2lVAafMjBZRGsBD2W+Nd+GoGp2z7Sp3rbZk+bMuYCEqC7+amitJJRez
SAqsEGw3/5xP41MTtX/6vUxnl82Z7ue4NBh6i+8W032lJvjHb+jo9QYOU+l8nfSgVblM0OdhB86d
wg+K4v+BoiI79HkXBI/STKetme5X0n/1e24nAabBFqKGhqFzQj/TQ/RpFcBvzW9wZ0MdsFevoiq1
ClCyO1vQzpBcKP2wItCxr6cc98tLV9IkeORh+1wyq/Il9ssEXB5Kt+iI0JYGj3HZy/fz3sn3esn9
Nj0Xh6LLppu5L7Raumh9HxdsOw9JzPzqri4PtQdyI3vHNXgo8tJ9XkKENiRX8owLW5OLQxUl4qeJ
8OjlUgZFmgRseM+h49xC7p/OtwtutE8kCa4dx9++l+Wu1SBo2jUmyxY81kNQ8swGXXnqtJh/xmYW
Nyi2tTd7PwTZwXjhtyS7gBQJ4IlXyjJ43I+l+xnEwXzCKSj36j7kLiBF7Eq0nRb8INJ/nwr9LKFc
5xVrri5VkXe8gS4x9hLxE/L63amknF7ZBC+9ByeOWTQhFWkDrdoYQkyN6Pubg8z1gzG4DTJRsqQN
2vofcFfrWWB2sSmRL0k7z1Pw2Fp8xXEFP9C692vq5S43VbBkxdeLgiCx/RkSnc/9qK/kbheSfBeb
ypM5qsAhJo/Lun9uturpqHa/PMeFpIp1K4MW/RCK5btM+23/Oufc7+NxRanCbYe0XIs9l4X7QyTF
zyYZ/XBG7gJSlNqpFJC5elza6d7seZNSQkK/Hca1CFwYhJa53vLHum7uzcS+7eiN9Qool5CaChnN
q46CRzCT/5J+628pmf2UQrgLSMF6sBnGwyaP8/9zdiZNbttaFP5FrMLEAVtK6kGUp7T9HHvDcuyE
BEmAIzj9+neUlY20rCpsvPACYmO8uPjuOUT/U1Ig4AOSgH7BmQtIiQZzm+UDjoAOsgxJM3+NifV7
Cw7/w0fJrlfDYuRlq7YvMJr5MHeLX3jm0lFimlS+kjC/qB3arzufv21DWNzZev+V9X0l++3iUU0f
iqjAQXKB2I55s9F4epinxL4tKkvsWeES8dijZD6Fe2/+GBdh8B5bnHne4HsJ37zBLn9SORXvGYWJ
UQpBI3GY1kkmaTfX0w+BGpuPccvr71W0iyJlZR19sJWJi9ToCHmcQnL7jwIf+CcnAmxT0NcNSMeF
nZoiaQ5TQuy3Mun2B7yKoOB40fpdWdLApms1LXB9RSCcdoGcbFpiyrxpI7HDNJuxQ1QkBnpKDVlS
UZZ4nF+GOAN4UX1Zk6CE5moyhw9s2etLoYPmMYDY6HO0LB0+aZF+0BzAgl9DsU6U8IXgHH7T9ajS
vRrxlO/nehe6cNgWjii9GGR+CWHi0i5Rm1qGTeT3i/zGk4hLfnWxKWt7/fAO9fT/DLjsPcPz9G8V
6+Jtwdrp6fc/c+NYcNW1xrUbwl5E+YX25DFPmpcFIf2dP+FW2+zXvldRA/mbeUguOcFjVNBsp1D0
fqYxoct6NTqJdiAT+SWy/KLy8BOEEP0CVdcrMZ+Rn2nkmFwamuQpD14CSu/V9d1IO7isV9LGLcHi
kZe8Rnn9xLfiUY+WHsy4+7knhy72Fel5tLqHxfoUjSaNxPamgrmu35i62NeyA86tgyi5ICnzTPeK
HtqZVn7HgyuwxWZw0HG9J5cpnLfj1frq0Ndt73d1cgW2ilZNQQkx+Es/5j9US7/DBfOP36+iG7cP
F/sK9wkCVWTKL+Us9FEVbD5BoLh6WyWw7pEm2J93KPPf+bEby8rFwBqkZVaopeeXtasYknDmfahj
v1Swy4GhuFwMpcKus01yPPRyPRVL7IcMhq7U1hyKMTHhiA/PSfPQke5tMeZ+ansAt3/dbFCawuDy
jNGdTSIgc5BUpzDSyfH3A/x6nwsXBAv1GkE1AFHROEb5IaB9lcqddV6LSrgg2NjFsH2MQ3kRHd4q
YTAyp7uoPvl9+nXO/vSAU1RUXb215SUyFh4v5IcSuddGKVwOzJbrUG8avQI146ekf2rj3uu2IlwM
rCvgHhfsVF6SoH2D+l2IhYSDV5ZDuPxXHAzGiuX61RGqt0leH+Ik8CsBEC4AltR0N321y0vbT2nZ
BWsq4GngOU/Yr0OJaVfw3Ah5WVv51mg7HEtSKc8p7uTb1MZHaAoU8WVV5tFUfD5USem39IUrszUm
VdnUqogualUZ1/lzsvqF/cIlvtZSRW0UltGFL8WQGro8skF+9Vo7LvLV0ZJC+b2KLvX4v0mYd3U7
e23iwlXY0tDRJnGlokujsNoli56JMO/9vtqJeTV2JppsHcwRp+ASzF95vb/4tXyNan7aS9acakPo
ta+DiFxoUAVP64B0m1/r1833p9YbDe+yYdPRBbm8EKoDy3qoE3on0P33GvjfW5ZwuS6rmxX+HUDf
oIqM5b4ZSw5rFRXP8IhB+B7KHzKIy3RL1jAjoY6+YS3rp23E3lPmPVdpUZPlFPEpxDNjgOKCAgfa
u7VjJcUbdZMftqqnfhuri4nlbMRlifEYc7rOULfIUxbHfq7xwsXEls7IsKRbdEHq4HtE9BeLme03
gs4hbGD7HVEmw8tmyHJUZFgeeLjfS/bdOIRdSqwuq3akRRFe+lm8hHVXpaB+vHIqwsXCVklhfBOx
8KK0PCBW+y7X3St5IFwsLLCwow4DEV4kLqKQdJmR+agTzwPHBcOkLBDljFCfgDTd33MC7TXB/Xxz
hcuD7U0NkfAZlJ8SXQDxmb5F3ftdYuJGcZVwibCG8aFtZsyWK4WUzldThziCBVBKcVYcTJHw90XO
ho8kh/noIZ/koFIYUMlHs03LgU795jdtXXiMxwmPFtmEl5Wm1zNk9HrnFy4lFhW2DasG7ZIoWiAb
1JLUVHeyRrcWg3Nc52M/k0Dm7OpC9zbYuwsqq7xEGoRLhymF9MKwWXEZS37RXXuheeHXtMuGJWqz
kekSfiEzAL0Ahs98qu4xgDe6xMXC0MmKWMPZpVP2yKPmke6z181U/IcK68JuBNHJLnhIPamwzMo1
vNP06xkB8R8qTCg8KEj0dNR2Bjap2z98DPvjXrPG6+IrXDqsZ8o0kwjYBYH0807Hs/cO4dJhbbVU
BCJZ7DJp9ElEPnSN9Jwq/NdogCIQkOu80QtPcpvGgcroXvhtyS4IRkLVdR2lG7bkvjrK0sYpdEOM
10udcFGwgHcM5UgluXQr+7ENPd5F1J0PvzVZnAOW2Vhssd33iyrllnX6OsmnuUpnKTyjMJcGC5t1
L23H9ksb9TqVef6lq+S9e/TrWU3h4mDDMBhVJP2O17Nu/mhEUX1olr78Eq6qeBJ9NXjeClw0bEfy
EbfKbcVjgHxBfSUA18lv53WluXKmwUMu4XJJ5mZ7Coq2PcQ29qsDES4bRiQeMWiL1iWPj1My9g+N
IsJvZrps2BRvew3FVvSK1UsaTPJdj3TenfD9xtx06bC9sfWw4xJ5UdhsDpqa5mlUSfE4lzW7s1fe
2OFdY0TU7luZGFQ+Fy1YFqiGHYaW3btd3/p+50QNSNCwbiPLJd5iuG7TTl+gqqLezbno/AIClwjL
y7pHacW4XHjZ909jABnrCpnso1f07RJhEJdpIZGN3uHAEdKGsS88tn7xsQuE9U1bweqrWVFpU0HU
QMbpANumOzPnxrC6RFjFbD/AH2i9kLCdHzisdh6JRt2yX7e412EiadLVyXyJEnMc1PBuMeOd7fjW
h1+n0k831rnnMu+0nS8m2N4nTZkcWGFHv8nuamUhXTdOoiPDpZmCozXf4Qvj9agOI4ZfP5uJMJqb
fR0vQlK4fZr2tMy13wOycJGwuRfTyrZguIigLQ6iSD4EVennoytcj8I+FjqpSDteSvmpJtriqlb7
9rdztgZyJqi6QNtWtF9UMf6B6la/lekCYU3d1X1TViO4jkClkPPs+dT4LR6XCCs1R/orLEbcikFH
lIwcgqhP/A4MlwjbVqOLYb5+eDnvh67Nz9HE2clrYbpA2Fq30AWBq88FbmZvahJ/22T14te0szD3
HnKpK2oELznkXdKKT++V9Dz/XfbL9hbHaKKHi9Xk73yOPpJm+eL32c7CROZ4qJcJTedj8zbfHsk0
+l1xXb7LhnnZSXhQX0pqi2PTKXqAZ8O9x+ob+6CLeDVwbO47+ONeRryCveGGRg/XFL7fRuiKYCFJ
1zZhEXSXTa4fmaFvyq7+6NXhLs0lCHycm7boLtEW7Q+NJj+CPfYrZhEuzbXvXV9XKF28TMX6FwOY
Yqe7wdaNHndxrjiX0uybai9rvLyJhu6wLatf0tvFuaqwrKHpv5qLhcVhJiM5PxOq/TQ9Ucn569nT
gfewAszSBaGtOqBk8ihWOAL6Dee1t346j3mjFGVI1F8MlJFPnWjtKU566pdXd5GufGmgSr6y/rJt
8jkML3yO7oQo17e4V3LTLtFlZsEqvGGYi8zrYDr1cwuyZyS2/R7DrfgDncvkKV6avfNbUS7kFdcS
lp50Qj+JiJzy2MpDPQ7f/AbBOUdZqCESHMXNJR6C772JdZr0ufY7M1zIK0exK90DqS/F0H6icJ1W
kvoFcy7kFRVk79XU6ksQW/5kx/DY5Lv0i/xdxivclGT5NOnLGIJJngJUNicEWU6vLncpJ+yPSdfa
Sl9CTbpjOw8oGYX0v2frzpKd167UEOw2l72Iv+l2u+QWaoG///J/F88rU9/lnMAfJRKVs+aC3rFP
Ud6VJu3NsB2t0PotlL3UQ9jT/f2wxPbNVI3bSdOWPocmqLD3xRP8wFSjj9fNUKaLaPLxACnGPssr
O9NTOID6Yr3e0NuQuj40AuFAWxXzGzjO+uH+wmWoiIVhU6+wevkW/5gFfezt5pdrcNWyShZXG4V7
22Xs87Tt4OIZWuH5dOAiVFrsa08r5JEalsOBq3+X156m88JlqBRPZo69bMvmVj818MH9p1za8sfv
J82Nw8+FqOReL7Ol1Z4Fav6hR3lcmPRkMVx6yoq8R5a63rOScMhO0RGaVqhO8rOcFC4/RdoVkPSm
9wwK9f1hRWXk4xgLP+k24QJU0ZIHicynLYvtyrJc6CqF6ob1gzJcgAqJ3iTpdBhmqzX7M+WVOjRq
3/zObpehqmSOh+WijrMgnD/GSLykpcwDvy3MZaZimBN1ZVhEkCPhYbog2kurIvTThhMuNTVpvHT2
kd0yMN/9wzKW9cOS+3mrCpeaGkIIoY0x5dkSxl8Kox7E2PkVLQsXmqqIxXYb1jxrIaW6yU8mb73O
O+4CU0jVJ1FkEpZxifUZlwM/IPXrdZnhLi818xFBAEz9sqCyWW5h/0tiT3Cfu8pZlYlygys1y1Dd
uh1HGYtjxf3SaNwlppIklm3Zjyzbezoc1hZZgBzCtXcO09f3Re5SU4lBrTWd8zVrRdn8qVmyjE/l
TkrilQ3gLjm1zgyeBvCeympaqBT6jecmuYdQ3vp2/mvoXiwwz9ibALtWq7p06cannsyffM4LCJL9
2racN8FhuMaynpfiwQQg0meJG7Bf607eOFl4DSG3ac2qaWOHmk3PeTD6IbHcBaeM2qPdFjHLokOz
8S6NisEPz+YuOKUtj8M9lywrVvEE8SZ4N+p7bwE3RtMFp+TWx0ndR1HWWPlxmfIH1JfdUxG71fb1
EvXTJW/WXVwXZokzWvL3KG99CbfY64TjrlBWx00zVEau2RAUTXEYKnbVmw83SPJ7zRVXJiuiG6VD
LLCCoBE5deHnyjaf/Zq+dtdP3dKudbImKo8y4I1vUaGxpFVb/c+vbWdxBijWhGpPw7O4ROFpolJN
at9p6CzOMm4DXNR37LdRN6R0gUzpVeXW78OdtQl3xibaTLdmZJnXtC3H+DggevQcTeemSxpTRCrH
IYd0DCwhpjaCm2WkvK663MWdoMQJZA3uc1nIcAkq8Gz0Xq2rffLqGRd4qjrGuWkRJbbBMKZxlzxA
nPkPv7adFVo0UEsPRssyu84ZnZanbd/9BtTFnfo9jDa5zSyDoOj6EAiLJ8xkIX6JTGyAvy4iOa2A
YCn6vNsAeLQ5rz4mMQ88+9xZov0uIeIdmTVrppg/JAinT7VeG7/Ny6WY6Kg0NJH6LZtKKlK8sy+p
Iajl8htTZ5lCUrGCGaxaMx0tFVAPNjwZPA545Yx47KzTScRTs5Qtzwgp39plPm9z7PvlziqVA2nZ
FgVLFs5EnmW5zU8RXYVXyp67RJOe4QsDv7klq3ZYgE112XyKxRAevXrdRZqoFB2w+4rjjE6OUU5O
sBzzKvVAQu7XqT4usRJq1FtWdVGfBsjrHGA542erzl2qCTeiqB83fLgcevYsk02fcihF+C0kl2ji
fSirQqDTSVirZ6rskOV6v6ejeF3s/01JcRdqiuel5A1uh9gEiumBkpj/aGSkX/hmhzt/wPXt+bWf
cA5UMg1NAElxmg2xSd4ViRqOTTREp1UnAc4Q7gfkchd0kj3Myvslplncll9E3L/Pc+4XVLuUUxPM
wdgbQYHC1eQdT7hJiymKvBJfPHIW7cwErozq2voSfyAy0KkdyF9ei8olnAYVdhC4WtYMjqj1J92U
y7sl5tAZ/33zyetj6zJO8WZJDH57yXTQbS8dhalNCjPT7tTULDjuXA/v1VCg/kGXpfYL0FzcaZt4
u9WDwB4Xzn8Ay/8WS+V3rLi4Ux+VS9gZbPxmSQ62Hf8qut1za3ZhpwpG3T2MjGZkCZryMHcz0vmJ
n9UHd2GnMG4IlPX7OWN1ZJ/hgTWfEGH2frGfSztRIToLWZc5mwboQFzfhmB857m2XM6JNzGyAkBg
siZseZpQ/FOsnlPFOWpDlndr0FN8OF2C43qFS4ZY+8kvcZdwqkgMQIsUNtMFpGmWYE4tWdYPv19Z
N25+LuA0rHDCaOCWnOEaXz2pOMhTu/XJnUe4G3uyizitY4O6k65ZshkyZx8nBgG4tKnwtEqnEvJy
U+WpPsRd3imYgi1HceKSqZ19mcIpzWekmv366PrX/XQNHAGw1cZEczarMUwhVFIDbe3/9GvcCY+7
NmwA4i4zduXCwJNWvlnt6pfUc3GnGWtJ10tvMxmvzQmGIy0ykvEPvw93zlttW7ztz3bJhkKMj2O3
JpC1gHuLX+tObAyPgCWKeb9kfVFEB7LPOiVJOHi27izYNodPOt7G5mxXvU3rEXLsWrb3VM2vQ/dK
JOJ6A9rRyraBaH2GfK14INiRL4Vok6ctymu/E8Sln4Arl8tcFGO2BPwt+Px/Fhr5WRsCDfx1uhta
VFFfY7qzrppOoSVbGoaR38snd/GnScspn/J8ygKxtW9ZZ+anegrjO0Hgje2MO0tVypLgkNqXbBu6
Nl2ZfKlU+PL7KXmN4l8Z1v/oYa24u0LJ02ZtQ8PHLUCeXAXBAwH1/rkvh+39RHs8jf7+x279Idf/
/2nPuUYHUT5Vc7YI8lzpr3PhV5nDXdGrRNQsCglbsnbZ2sM27SzduW09v9tZtxCt5JouGABOmvlE
tkkdRcj9ROq5C0XRemZBL7HLE7ZVmbElxPBhHOT57U6AvFhO43Gu0Tok0x/UPg6HPhm/eQ2oi0XJ
WtZrQNSc9Qn9BJHJt/FO/Ca9C0VhPVlTV+jzlmlzqkz+3pBge/D7budOK4yCshXhU6ZQRH8oyGAO
vbnT9o2N0sWidGhrUBvSZrA2XA+6G5rHdRrro1oqz5ycy0aFQpSqmNSUVTwhDyMS3Y+qCT1XKXNW
qSkMWfs9mbIEXMslCPbPdDbtHaT4Vu84B+w+c1xpY7JmyIjW9RNk/poPNemr57Fg0b0fubHPuJhU
bFsDE146ZayangwVn7e49AstXSLKblo0V4OPrKUDT6chGNKabHcavx5Gr2zGruyVgngzgR009kcV
or5+mOVpWS1cW0Ezv9CJmQPrCnLoc9Qfei0EF5NCRRaDGvU8Z0M3sIONSHMixe4nFcBdUoot4UYh
FTJklRova5i855W5k067MY9cTkqJpmNkQto4Mkw8B0sP9N2y7thDSOhOOHLrJ5xjlyQAGZoYbwJJ
yda/WyKr02Kx6tLByHsx243j15WGSiCH1bIJl2bZV/a7rUpysiNvj5Xa6HMRjfwp3Ejzp99gOwtb
EsikJkM3Z5onn4tuUelQoFTWr3FnYZcATQOyhiPeTsO/UY5+Rl3PP35NO8dvWwlk2qbrKQPkpk25
mZu/+rGjfmYrcAz+NSypI1XSTsZLxhrWvCvyEsacc+tVEMNdwMlUnQptPo5ZsqbLbtSPocnJd6+O
cfmmGB4fs7ZyQAap/ayZ+jC0ye43ni7fxKHmDzBgazOrtjEdi/C5r9mdpN2Nfc6Fm8rpWg/ah21W
5HQ68DJjxKh07mqa1uHyTsX5/hA2nu/ALuyUmwjZX+i7ZQDZ1IHTMkyjpFF+cYoLO0kiNWSeN5tZ
XrRfkSAhTzOFaLXfCDtLlm9ybqnBKIww6n6Xb3X+SOe1PP6+9etO9sp549JOKxF2DiS12SQ23qbt
kvBDDGeaAs+rOGx0zALP2eQsYRGOCQQByZjNVy3AFuZPKcs3c/j933Fjp3bRpyjSwVy3+5CRaMtf
lIHKf9MZ+jAlUOm48xvyRl85cXTQBsbuSbFkcm3oYYtRs7QxE7xZmK2OtSyLhxbJ4TRZKIMCI26x
Xj3HXEAK3uxkqqORnsM17047bK1PwepHjTAXkBrmmfXrPtNzUJQ8zfcQyLFnsQdzAamlEXj9C9F4
UzYmhQJfGyZeJwJz8aho4FHHKZqWEbQSksnodALd9fvZ9Hr0CBWSX48Ds+3z3MZszuS+4LTn0FLO
+jpe77ynvT5ZIRH4a/ObUlERC5DHzVzaPO3HtrwUJuaZXhN+J5C89Sc4h3EdsI6sGvnyNVL/4Dnn
oCaIZvy+e/49Fv+7azCXkir1ANvtYhwysCOlRMcDNN6ubwklDEFPKOTrnvKiHp6XrdKHqej0A5l1
fuKt1n///hNu/XnOgR3XjbYLRikLNYRMk+RblPff/Jp2lnnN1nUy2zhnAV3hEfVHFfsJKzMXo6r6
Hb6GYkIUo+v30OLgsx8syFyIaglBTBqJB4wwDD4gF/pNFH4md+w/8lOmzFH2NGAtEPVPFKNceEzq
v7y62oWozJzDdnnb+6sB+rdx/cCCyXMJu/hU0yzGTklJz1pqBHTriWt55wJ7Y+4lzvLNKV8bsxXY
ejTIg7hbDmIxn/16xF22ctxLkaPtwipQSKNBjULkh30wVysqsLjhNXtRZ9ve/jBVX50igjcdvy93
ViQKPipOW1Vn1pgvXIeZ4sSPEWSupSC3JOjyWJJzabcXKYJPsa3vBKKvB0DMRadUGy3GTAE5F7y3
T8GOsER0XfJWWxIeocK0f/TqHheiwhudafc4J2eoZqZ5nb+FuvUnv6adVNaIPH8FXy96zqX5uxrV
0cJa9s5Wf2OuuxBVFaxbGC0JOaMG5m8Sx39uQ35PReFW284pG+RdVJgCXVKY7m2vWXiEJ2508uuU
64/+lGjG2sc8xEw697p7r5Ie3p9y9JMPguXkr40P8ASu+jwkZ7kM7wpun+zmp0LNXCEoyMNJndRo
OlnVIeHhtyIi9yqobnW4s0TbQcydGAU+m+MdWrbfA9zBPCeKe2ryLilUwsk5SuqPpun+l7TmTrh0
47NdbkotDApQAz6b7/R5VvJxGEOvyxVzoakBflqx6q89Un5rh+2cmOhO6ujWRzuLkmjD5oaiP1hb
n5LpsGr14DWzXV6K51XQI6y+7iT1/0i9p1vnV0OG95Jf5zXboBg6KHTHUBXvTFOnijdel2TmklLF
ZssQBmA6G8ncpYle9+NejvdMVm71trMgdxFHi60rBuvI4mMZbNB82ze/mytzyaiyZAsng2JnafMv
1Sy/JPXqd9y7ZJRN+mXl83XV9Plbs6hDZIjn1HYWpG5LOc4LpklucVmcCgXFsDw+es1Bl4tqZFFv
BYqOs0F16gnq/fxoK37von1jNF0sqkGVAQk0xYKX9svcDKe1s36iSczFn5JkV1Vb7zVoQ56kXIu/
umX1Cwxd/qlSLMqDQlMgqUE6zfZxX7Rn087KNNWaq2QOqozBD0lU6Tp+8RvJ6xj8dE7GrNUyX9Ew
6miwwbYHbZNPfk07izKENiZc4e1+nsOZp1U0rKiUhPqIX+vs1w9fA1bncPaostlWb2jVfO+j3o/Y
Yq7j3yT2OlZ5ZTIsINBaBCgtTyEPNnmOprM24XMxLzUZm2yuy/0pKrg+RrNvvshln9aiHmU41m1W
Vd3XgXffh3jxE/VnLvnUBLlu9Gr2M6xIonRjM0mZEn4xmws77X07syrW+1nz7ih0/onz8l7O4sae
4pr99YkmA9BukwW8/pLvKHsfdeh5R3bt/siYJG3bWna207o2h3CoYsjtV7OfITZzgad8Vtis6NBk
eRB+DaC3UZHKM8J3FZ7WJiADLWKDl+Qcmo/duD5wJe+V6l73p1cyRa7E0zKSEUJmss22rmu/LbUg
fwytVS/FLPmj10bgCj0l0AgVyc5Nti/b16bSb5giXqAZc4mngfUkpyhhzmSr1RvRxeS5Dnt7Z7r/
+xj9Sue4tFM8hdW6Lo3JoOytj/Gq+wfeiu2haDZ6YKGYD0Xfkjylapo+7VGyPy6Yw9+WYJn+xJtD
8SfD+Z4fYcaeP9ZzGX1bB+RPIjqU5hEaldMBDjo0PzESDsdCjdHDPobGLwJwaSpeWmgCot/PeNk6
wrCvToe1Zn6XCRem2rjaQrFAOzWxe1rp7rGe7pVg/itj9FqnXxMBPx141S5gWEHbNlMBtuCDAvx0
hDKjjZ8qYDLdYYI7THggVQ/1N7h+PYGvDbpDEOTrYZaFOI21QMoxnKrgyJqEVilKOsaPvKEky4tZ
PZbFTI41ZE0eY1Sp/2n7JH6LAngUqSsph2NONwwMvUY1hgv6v8Xm5UPIwuHNwPC8rNW4PkOtsM3y
vr/3OHJj73MJrxhOJtZ0Y4vgQZAP/TytKZtk7PW8yVyRq3xUddWPGKxI/xgWmRHrZ0+DKrNfh0pN
8zzJAi3DPOZttPxZe1LTzNW4kvAtwf0A1Ul5VBxRb/olCUI/Up25MFdbw0wyD4M669fhRZY5fLXy
OzvGrYF04oY6DliDIsIy66qlTqdkqB7h3uNXiM9clEuzNTZd0zXZHvT8zRq3KwRUPF1XmEtzAVMK
ZV5KlUVV/DYiBKhJ4xfDugpXOVm5biDGlQHC/CsPhk87FX6T20W5uhn2r4FSKkPXv48DZDRjvfpZ
4jIX4tKVagV8jFRW4E6Sbhpvb11R+SUgXIYL2DuNA70EZ1EFX+sJGR/UyXhu0K6+VTHpYCv2KTjz
TX1mRZuJxo9sYy65pZpS1EWLq/w0jNWb1ajnXvPovVes4LJbY7A1UZnMJfji8S0xek6rsfN8p3XZ
LZuvIZTruyIzrFyPtjPQcC92v+uOi2lxU4gC/mV4SqUqP6EGcjtobfxyBS6lZTgc6QJkYzPdBOup
ZXmSohrsxavPXU5rn7pkX7GKzshaTc9hsu9HPTDP92tXz2prk6WxJU3O0y76NxqvPk9ESz98DbaI
v55AutygNA2bsfMg1vnQViFPbTkHfpk8V9DKtAOtFwhEnkcq68NI9+Pal35cH3OlprYiHmkcbck5
aNskrUT8Neym6eA3ps7lexygFQQX4OSsAl6+zQP+NYim3nM2OmnqZKJNnxAoNURl9ZK3fDk14X6v
1OvGhcSFsZKyGSA9nUdnFFWKh1jw8gw8qz+2HZ/9htVlsvqOBvVakug8rZYeac+2j3Id5P9+3/X/
buCvBLD/wbL2veekbOLzEI8s/ipoHL8sjSRpuSt6nmB9cog4ROPmPq/fCzPAnmmk28tWivnDBKPZ
HxMMIZoHEULdM28a/hBW4/JHzHLyTiBYfYDpF/lEtawf52iXBwuF6GfUH8Aee4c37e//iBuBjIt/
QUAb4EwehWex5H/2QftCEZ36Ne3E9zTAmF6DjXPQ0O28J/16KCJ5L5S+MX1c1sskEkpy/RqeoVii
UZfZR/uBRQP9g6rZ+J3crrzVxEJYX602RDah2L4kNtlOcVPey5tdHyBemz5OUN0SmA8aGD+dFV7E
/6j7Yn2usLsVh97KkR9IN0BpKBLMT0CSuYpXYTlTMfd1eA657t5Cl46/GdsIwiC/H+7rsL725zib
BR4/7dzufXheZCKPKGHZHkse1EeoyKgHgzDl++9/5987/2s/5MTehO71VC14H2KNpfNLK5JqOHSD
ocekGfShhQp5uvGwfSl0SMQRjpEM9XS0tZgg4wC3Anl9eWdDKJ6juhKfVbgWH+t6kx/AlY1tKvqZ
Yz1qAixkX/D8Bwf6a1D7ISFN+a6aguIR6l7LxwYaNs/WDOWYksJEGdIGn/ZKFKe2bOtHjYKaoUkT
PtNHuZntseeB+dTwNri0TTQtaRjzKm0bNX4uGCw573TOq4NAXULNwGO4UX2+n401UFKkZj3Fit9J
lr4+wtQl1PgwD8hd1NG5wqbxCCGC6iHUoj3peuj+GNVW3Xmh+vdk/O8IU5dWK7ex6o3scDRAn5g8
d3rpYfgBGCNdYJt0AkBlPkOqoP+O4ojwVLPyb8pqkVK9NanCQ8jjWG7JHSzh9Q2S/gdvG4se8rcx
PWM843+6OMkfBigm//X78XqdvqUu32btBlUuS8U5bKT8X0ym9cyrSF9EFbensSjah6VLtnMsksUr
SQcxil8DqYHMWzTXvThXSAGeBbrrCF+/3Cusp66VIi37rdwnLc69FMNZGUPTQVH58vveujUWTrCz
tREnW8j52eyrMenQ4lQsloR9+n3zEKN7/VSh0tnEkHTtGvV/jq5su05dCX4RawmEBl4Z9uDZTuLE
eWH5OLYkQAiJma+/5ft4TmJnD0LdXVVdBdjyxhGuVVroBh6loXCERmmSZzDbIC/HuvDxnwGWmvV5
czQbVuuTZo1gaGNkwuqQHy3upCFHJFzf8CcFgmvpijDG86KRzc0lqKPDjXvcFpGgXfo6OdhLpvm0
gcr7UrPP1JYDyp6Ph4a3TH1ge78FPLIphBfE+XDYpn9IzNpVYc+Ss4KTd1SNxOHC2pbZXCw2W2Wl
KVx2p9qHM6jku6TdG8Th9QgVXoaekSK1mpWwJ4QfXKxRY7IJa1gXH0l218E77zk2pE5Lchi95nPd
6hNMe7+UiY5/9bfNSzdPTe5JNv2uxVY/ONXxN5tt86PXPTlpAWfu9aht87WPe3B5t/GufgywcPhj
pSTRWWMtuXsU84jjkY8oSxaH3DRR3tLYP2amDeVoSZPDIQTf8d4usgwzs5i3qL8zsdFIA/ZD3vLu
x9Ae6V2G9wDTYj1tRTfGdcmjtinaZrbPImyICEyCF6cBX+cTgc3J8pB19eaKmvXsET7l9WNUC3Pp
ZhtH+Qw/6qI94Ep7OdotGX5Ab4yccG2zP1EDJzcpFE9KapNfqTLko06TL7637mZoTHhlmVQux0oM
MQU0TG0JiTIr7TCOZUin+dRINUKGYKIagKaAb1ZYxuF1GLsEORSdRtJm0FkyX1Z9JOQxizaozPWy
+vXShHqjv7wbvKgi1+Pn551t31ho2rfFIri9eMPjK74Ah1fZN1CPX4dVwZxkWIFATLlBpF3zWiu5
wv1qbLNdV3HtXTMVUd/J/i6W+NGcGrcUR1DkyVhF0qLDVs+pVs4iz3Ve0zkqp3F16jq1ndGP/TaH
k8F5v+t2JAfOdBgRDScGUfajoTlDY9yXfWfD8Cxa2ZETG70gpz5LKD81bMtCXQ72wFyaA8h1w2Mv
olneM197/dp7z8mjk/Ex8bxGc0SKXvetb/FKfBedAWAlR1+YHnTGDU/7uTsl+7iGE5Y4FX1fpsUc
T1HdI5vEQJc+/EmWvV2RTuVosvocpNqx5O2wLP1dkpCO3m0gR8yHOVRs7mIz4q9afCbsGUkqJMp3
fBnspA3r+YmOIZOXta+DLHpSQ+SUDwRJLsUy7pm8r3uRqTcB8Wc4QcoNbxjp8APlYV2ELfx1S6f6
GTkEsJSCmpmvJ+2H1HzCaGoEn4QBYVGPA8VBPMt5WfiNc0ODpLHBGsy8g5rBtE4IOV2eWjmrqglR
DWLRK7+IfMzWlf/usJc7vPkdkYvPMrUMVZNIPJ7pHA/0cvSp2L6aREcLNv5W42EqvkXqSi28B8pY
N42+TlwP0yfNQkPvJWna6a0N2SYvlDIT/VI2HdDEuFFsEqqAhqaFFOtQv+Kn+vlp8OwgIl9pJPsH
I8g4n+G0yOcqtSPpf3Yi3eZ7EeNcw/bWRqLyCd+H3/B4mhmmnU7jHCOqITsP7Zz5+4OqSV+yprH+
DzlkYu/3dBhVXCzBk1nlCIqi/Cqwc9//C3XzvTDhsDZxbmKYcVy6ze7qdoDsL75wnaF7hFB5647r
ltllVUXLmDPlRLb0+3ad42j53R/cTadh9gO9S3Ab7axyxtXNTWuwM/R7STmHCw3vM57kfb/Wqcoh
6IR0pMNdYa8b3lPzHLBc46o6q0d2xdIs6976eh/FjUY848kEzbpzt+Lvwwj7cHUF0zvpn+sEMUld
3sRt4i4iXvbVlqxfSHfB0pvZ+tORSdh67x2+mIeIp2CkkHI6W35GIYIwPs6Mma6rm9f+UyAdk18S
h/W83MCpQeVj4CGUw9h28b8jLNF8tjEM1Jo8BLHsOdcsKtUYm8gWxDo/v7tEbOSp7/q2R3w2lnUV
vI5i4hWgEg4oY+yyhhz5ETsUqIxZU/+HbdI1ehE+juebHlY02zm1nZB3cRsv8qNxSRz/mmCr058a
Tqf6D43DmtxbkfrpJW1wSL+WJFrEVYNC9CQfoiRO/4OB7xQu9Egjcjv2y9bnDJJ2/ymWZdl1ThcE
U/4WiRnjk4Pv4XbfToRvd6unaNDzblGyfZ+nuc4eZNyN+m3Dg7DoPBXrWP+Su6mjU1OvCT8lYt/U
nYFCPio83WOmS5ukFPZv0Rqd2zB7druCSTXvwC+SzmM9Z4mbsaxNkmHWJygm5ANpbMSU+Ids25bf
D8e4F3UKOmLNkz4JRFQJj1l7ZxJET5vigAXF8u+wfmzfm5410/t0mEhgRNib/Zd0stU/qYNS4XPu
DN1dGWTEZ3bihgLTqKZpiOUdXMxseE6aiIz6YuHJJtcC+4yTv8zab1Rdhqw2+6eFHhvlwTCa1hXk
x5k1uez4wLacH9YwDuNfbL6iG0mGaLlLpDd13md1KlBt63ocQs7DFFhcgZvmciw17ZlLz2Jepvlt
NHCOYecVrvxw4dxTqLX+NjPz017weQFha/cam0653Hu18Jz3cSQX7LmY7Vx30o3tuYYvmYpLwzMZ
9TeAiGf6nCwwsFsLumXcvze2n4chp22szY3T3y5KRWrizh55J1fRYjlnGQ5eymXqhS4yMG7k3PQR
8nzgmEYbdoXR4d5eRNTHyxcjAxfnNTHRcNaYiWXJDh7WYhS2QcO0mVEzc4qdqFUHYmDhfcWb5djP
HV/b5C2qdT9W2yzTr+YQffwp7ELby7AhNGRK0qToJtM/JdHGSM7buEnPiBZV8jZTCdkQJsbktl/Y
EdMbCVfnHfV6te2pDtFCfvW0VUfFs6hmzVklWxvd7WO0xB/SJuSCnKW0OUvkuzYVHKZHthTZgqS4
e6NJnNy7bYc5TgGkKIGixa/1k7Kqx+ayXRYPhT/dr9Ec+kqtM1xqhxkuewv22M8Z2qjwFyQlxFN4
y3SU19Bmq89y3W+ZqCSVUN/kB6z5++uKzhK3hmnMnGdwYXyW0AH1PkdXtab9eW+nJHmJD76p6EQF
8duN5c40z1E8wkYtZUmCdg2PbgyfCEH7TP+nIurDRRpxE8vUXXUCRyXcsJl7W4cMhhh+PFpTNmJP
5JXFY5D4s7GPxjwC0GT+a/caCwbHoiN9g86a0z9TQOV6hNDMJi/1cJD2ukwSB5CDIwe4PjVssmfk
YXu8Etmmx3zB97e1zwdnyNwcrfkH4gPFsKmPi0LE35cQo57HfF36ZXii8J2e78Sg9+aRYu+GPe4b
AMYfO4UU9AKtnDU6XzrN4MLa0X0/IRZgdJ9ZHEfs1KmJyLd0FvP6g80QG/+olQ31R4PXin6nFeLQ
f+tJILYbotVD88fDZo3DbmDXTQTvjPA+16QzEPiP6Y7nN4zLFhdADc2eO5IKdZXAWE/N5qC6gWHR
YM5Ju4gRd8XWNo81n1WEjrIjSFoEtW4yC9lCtUiJAF/GCXIGC2JsiH7MzpthrQCO12y4dF3TnTMh
UaonUctMFyHrI4rm7GDiXw3PMeoLvgwreeDLysw12Q7m8gR2rufDps0P0ViFcOJWYI47ucalRuYr
mYm9T2XoB523jbT+IanbzsX5zBFAi/ochWTEFxep5riHa6aeXdEM+57j/0cQ+HRMz88jCgSuP4g5
67DlajR9SfewDf9YvUfP/EgxvVtYvd32aNOnAzdaEg5gRmmkfuLUwoNTwFpxvY4STXSOXamdPCC0
WIIQrDOWqTuOQLoULcPi5FzhF3eXFsv0208thmzd7n0WD/5pdfUuym7uOvKMRsEQ7Aq2+6ROkSVc
vMwZupVTH/gsn0M26PU8zqK+S+WEvdiMqTNaLtVi/YG0mT1DBkzjxwNtoK2GBOfKVQFLtKO/Lsyx
waOj/saYdLxE92Zu/PI1rs0k/lux7v+68kR+YjjFZXbKdguz2yWpt7kcYHf5b0dMUGFAZ52mEX4n
dRFkrdK+wOVDl71qViyR+HM6A/7zV4VQYV9hwM9aWaYztetPPWi1TiVYwcmrMkoPSeF0P4dkfmLZ
uCZPCFSN3oxfJSQbCpOBLOjem1a+YjKGp8XcDsixQwoS8lFF0USBR7BJAryXslKn/QS3qimb7vVG
yftIudcDwt+jJqnLZBmiWOS2gRr9j4/TaC0juvVzi6jutV7u/bY2CA2ZanSyMygX0iXVuKl6+CvN
INeqxRPBXiTexHyTebGyrgDtMJWNH/Y5T0fputxG/Ds+rYcza4Jxd+iWd0dZHJ93+Z0KU4gtCtEr
LlnLA2bXqN2rQyOaY82zkGwpy/0AL58zbzXT9/sWKL2sSMKcEfgNWw+dT8oC8h8PgO/sBxJm2nBn
Yc2YZLC9m1FJa0JzEVqH8giM4IZ338mZKcyAKrnOrOypokkZWrK9mVVGZ5Ek6WM/71FURhv+G/Ay
/fRYGx5OU+Obe5wVfpvKNgMRMu1RMS0DvVq6Lz+bjbsfs2DtlsPAK8O4BjBtymMwFntOYFnjsp88
TTcg7f3wSZuRroB3IXvwYTvyTWX8WS4YsdCSwHctxlh4NrhpIYc6Uuyore3TSANu+K0+6I1xNtzi
6RrjwiHOBWBrdlxb2DsUfDomdN/rcmFkQoOyBYRN79IWUPKGczMsqozZMV5GyuqzUPV60xhcUDJe
XDFYx+7jGIBNrIcGDRvEWTKtA0zvD1KJMcQ5TOjaQiZ0LZC7587Lkg5v4zLi0oKVVtnUIq7gh8TR
IvQip3L9HaasxViWonGaMHIf3Ugq3eDOmBNxFO2EdHDpEKe5UwAeCMR+pXqZcOQgvsZFUVcR8JME
n0FUn6aWBExMbrru0faBgEiOrlFhYLMCr8e4divibazx+askHgvbTv4WqfAJpoB0/vKex7+GDtdH
aqLlrXPjWvg08CdEiDW/GtrUVwT+1TeN9D3uEz/mNPK8sE2sqt1QOIjE3KoKymW0TTrz0QWrtHO5
+wYtHQIfpr/z3sh8qCHhbaBV+InNJRAqnKqTRHDupR3QBEL8tR1pwSJbw6UOY/MO/csZCiZ+i1Uu
N+QMV8NZuYUj45XSSVdbnUoLCyW2/Zf6gAYYw2365FtnMP6LbfiEgI9cxjTaX1JsNp6dEksL2f2B
D00ZVqrGk6qjfvjol1XezpyPP9Q2JDj5iQGgz1eWaxyGk2cK3s/NkF5Yo2wFw2Yc9GD7S2fCfhR7
Nq0nG/lW58TX+lN11jw2GVV/3NryPFkiayuqY/fa9fW2n1rbjPzGENeejJ34XMZp1/9gSg3PQ9qx
9zoezBcyxSLEG3E0ZpmUvw4XRfQeeQX6cQl9fV0TnUX5BmuFEpvX6AH2dnZnAyLifcI96C/8AMxV
NlrV54bVSN1Lh47o4jD1fqmzWOnKkShac0HaJi4H5xjArXHZA6CjZu7LFuWrqo96j99Gu6Eu56bb
yW2cimN6TdgEp/2MLZGpOswxY4VpPU3z8cj0Az2Euqcxb2cEiIoOIJLdPwjZ7RsH533PI7ib4bvD
iIixcgGegDoZVZOQ4QecvGBqGWZEeXzVpmmHgqCHelBNsnHIGifEWYv2GJ9UjBZzOpr5Zp8TpE71
sfTqAYzM0D4caH9V1U6pekyTrM/KQyFHFq8e/UUhUerfOd/EFVozd0p4FL7qiYQDmOda30BfqkXe
o1dlBU5Ho4qOIEGrSCB8fqRixWO0Lt9hWiJm2HLvQrSyU7IxEfIgsgxOqKMYLHYJG+qvnUD1q6yl
/tsYezDoIC171okf+X0UJvmPCNPrgiNeCTMegnTfyJAKnGIwAKSCKANtisC36qpO7tNf9Hjjb0SP
1Z/OB8ryWEYqKfiaojXWc79Akbxhyiz2JVtmPCwj+WPcOj/gUojfg9frZwA19LRKLLDlhLQ4k9F6
TPfrmvGbVSv9wbuJ/YeWTfzuiRWYyVS/RLc7HLi/dI3+LU+GdG9KhT7pYTlGfRTpRrPbWI0JLvNp
TF7aCd1bTnD+dX4snbpN0IHowjd9Mp7qbTz6kxrTxV157OyNj78hEIF/LMvxK/oJfacFqNF53RUU
anzxG0nRaVcqNkPsmkDozop5RQ7ew8RIC3NMMWAp6mncBG42meL+ezqOuY7+bOjqbljYpqqFwRov
D7IBcYX/TptVEBlMP+ALCCd3km6SIWqlVtnzAb7vAsQDsxkuRVIDGJKdu/MTIb4Q/R5BHepxX2jn
efJbqyF7PJLN/XQxnK3KQ0x1KFIk2oRy8vV4zCgH2+h/dDw9PqYJZmAbkWNaRbvtXyiisP9Gzoqz
C3Iyt7OnaP+YT9vxsq/GvPLD0KUkmGefV7hHfjZH27UXyLyOuQgboL0Tt1gdhCi/s28dJLmPWADq
HwaBzZGqZk6HCpgFX4oeM4i6UUDl5wt+IrtJIHPpz7Ba502Z8uDwPRHjVbFJEoaKc+hcC02ExswB
3cFUTiGlz9m64wvF79Y+F7o/HomFfjZ3KBbI8KAbSpaDO2R/u6pmfTdsHEPu9w58BvepPJM0TABQ
9h1NeDquUMIupl0FwFmlS41U4KMydFPuxhwdntQWHHJyxeemeMXo1FxNBonY2k8xuSb46N6jeQX0
3qExuc8o1PGnmgzjfhVt69Jrn6XiT5jd0j4JbhADPrdHjwcClY37K8AD3VZBACC7HNG28CKdrbyt
9bZjuwHxJIC1+bLEj+i99glTwjLpQi4bMRjhmmUta0+/629Suyy7qEm1v1ND9PCcTbGOnsUeJ3uB
Bt1t52gc4BPe7iJ+mpe+eW+nA4M0MzvgTHiWtOBW4jT+6LRAB0IlG1UVTwOEwCQEOt+nJGUTZtqF
bKXxRjwOTbT8F6bZwCWqdVmFCQ/ACtZLhg5BR7p7Z0tDS3HMTYKjvi+67Dk6g4DBzJ1ktupzwMqf
yFvDoo9jEeIeiITk5536/fodnth80CGQlyUoi1ko1PZuILP1T0JTcgUE+aS7lT7GCES8gTsZPlm3
O+z3haQWABt7q+m5HzfIJnszq7ch6/YmJzFdrpZPTVokZlPnI4GL+p8JpvgV8WNAg+/WuyFtUkzp
69b7km1MkXMk4uG3H8YkK9H1Bgf9tJuHs9+XFiV5xmCWD20iKwegMsutixFSsaR6uE9i2Uz5iM7S
5im104vu4WiA22W1Zxd3xz9N5+woOg1H04chWcJUZRlWTm+Yx9UPlFeiu2CmH79NcSI0ayTxcNTI
J2ZSXW78cEuFhPOsubScSF4AHaX2BL8hu5Y94SYrVoVlcj6uHJzHzneXcwPEJo/JihuVpn32wGS0
FVEqzcdG23bBjGHIcmpIcALJhBt6HrKrE0/6rMmjDHkcmBxgBJcr7ex0Pfph92Xvdi3zrkOOXmk9
ZFSwER/aq5gpfwRuzcqmo+pB1inOSWLEK58S4FUSY24Ob4favqpoghFwu2UdWr0m+3/sVNq0JQPd
+P1WIETI12xWPl9jOp1p3x8ktyPtqo0x+1bPejol64yhX48WPMuShZc5uP0vIzPDdrcFgVCsAS13
NRuDmyCRyLh/0nA4/9kdRwuTqXpoX6IWKUwPXiLSBMP6CicLB2pir1gdbUBHIZMdzg5Rv7TAgyf6
fBxgWJqDSttfnPL7XALTRx1IZuB/+TSQYboS1Yl3lem2/zrosDY5xkugBWRw+JB6ZLXe1oE2SdH3
aQ9NaK2j48lzVbfn4KLFo0OesjvoxaeneoY7WMV7I2VpIJyayk1k7VGE2quXDdsFS7Fjz/8nmLXw
OcRiR3BHEzcX1sXNGXUelUl5e2OBi2HRBlPjN7Ow6Eez4kzBjW3v2K32qx5vdiP4AEINOMNlVpnd
qq7Zu3cPsLtSrjZ/1pQvb7Al3f/tGGxuAMDj1NF9+wl7IuyrdVgYkae29unjjNHmikfLrOVOU98V
fcDSDKabTlB489Bo/Bm7dOJnbl03XL9l2nsBcmB96FPoAm5BYPXZ3307YrBxAd03LoxgP4ch7B/h
0Ik6rWSJfzYK7JgyPr5CucBv5zWuEXI5sPG8HbVBhw4y5nPiAadAyS2GhIMOAsQw95h7a6SFMg7g
b8FGwU+5ro9JzdLSsrRdLmgQXN4ku0ZP4ad/mdvG5R6Jn31S9Vwdt23Kk6v0NNxNq2VnTSQCcAHL
aQbMFyFKJWJlt6vDFw2AFF6uVytGFDh0c2bM7ZYGwA6ASxFSCLH+GRLv5J/2IFXyJQI5M5lm+Vqw
g2Jw1S9t7pSpX/fObwLHaxSuVFFYcPGsfrpn0Wa+bJqhCWawOGfw80/Bsghl1vth6r27uEm2P7ZI
g+TE4tKvDaUNxXg8DADMLQUR7GV/U9ssftkjCp8OHZFqGRJXxQRcWYM7BhcdRWdIpRYVTYi6OYa5
P60U/3xMJn0ajQPml7UoMhYkT94LqU+AhQeVr2IxvpyBrL20bYZJDFaPoN4Dqe8H49DyLu02vS9N
68s6MIaqEnU2H2RynGoDCztwVqou3JIll1X0y6vY5rkrJqSz59h6EPerFcOF7nWfgtsx/BETGPhu
kGZF37EAEKBW9G3szHKarFLPUA7IcuJiLbeBrb/naNzLBJTzixdR92gR2VEA5nQXLeroFU87JIsE
pvE50LD4PNeBVOsIAAG1UJ07Ord4gkyNsUQiB62w1uC5tEePFm7HzgFf9Xsce6wAMukwupn5IVgI
0WSNvreIQW1dkhEYAAnK3M+0T3JAohtGzglugFtIQ46UJfj+Ziktd+tfFqhCyoRinYdtgl2sq7dL
GoOM7ft9v8OwsZ82PBFPC4vMpeEdu3adk6cpsscZzhfd3dSxrEKS+0ePdaoCP4rFoCHUJp9di1Cu
3Zm9dNmWPbUNI6+rcUkJYpI8AtTtHgZj4w8cdloeqXYFpUtdl5sjYDlUonJHNcnr/qirul2ad6qA
GVJL1GU0sS6FOkbc4lH0DslTDUDTvMc7t2fEgsrTIjf7fS7SfwLrb7OuDuQHqrJBUPOzFmY6AZEG
LVpvW0mDmM9i2kWUm3r5D15ygGaa+bh6l/5Dw/3p1cpfsCqKkF6stj9sDTirFTj9T6KIOIP2TUoT
bdlVZiF6GFf/zgc3VK3XYFdUnSHBEtQeRpAG1bIR6U8gC+MZoFV7Q5BTf4LwzaOQ781nkk7uAhyS
P3dh+jmKzrx2hCONbUYPgC2ZsYb/WNvewr1TvsSdEeURgEecIp7ZvNUhS3LndpvvkyBl3ccf2Joa
8XkurDyyYKFf0TsXVY/N0VBAydLn2cqWtdBQT2gUe8jnS99C1uS3ST1tkXlLGthkveu1pxusMAXp
eVopRJgVsz60ped1mlEIWx6Bj3nye0PUnZ3HhEannWO9B6jUNKmD4QGwbPm9HNnWX9C27dsPQKmN
A1m1hzT7pccl/WDt7vQj0ZvwlYvlHr7MTo+pzbe1ZUOpR+2T+yODpe+7NJ64G3zcWJlmCZQEoLnD
oB8TeKPTuyPYtkzVYpPfO40Pf5O0sQXdSKdV+5cMa00BZW+JUSVJ5+P1VzYH7T9ltHK/5/1g4gDF
Kv4A3QYcHdccDsizLua0UcB09zj7O08deuhUSPUA+rONq7D09f834poqEdP0U6+zsfk6yhBV9eKb
vQCoK9BaphPky6iICFGFjnFwiX7ffZuC86qjlHcPRtX+FQPlgB6pw3VjC9Md+yuBP3V4zoxc9QnO
TTEpss4P9wBVEsgZ2rodvpaonvqfQ8P2/iWGw30oMoPCvyHuYg1NbvCwNnduHLwtshgWkpg7QWOl
Ocpy3z/203Tgk1YH0Nq83QFYF90aB1ANNIVk5ibLaLrfYeewVn+myO3yEd0WMa/7yo4hP2Zk3L+a
3uMwJQmop7ii+5q8gXiV8VMLkEV9afjbfc0CYmN4qEFBa8qFEYlp1gFhuLowx7QA0nRET2h9JlWN
Ukc/sxWnBAavaas9gTDBiLZGdDNjCHCOZtMjVWwywI0ntsBduJBaztuPSYOcKc0I1VOUCwexKfSc
btosaF9Sk/krXgco+CrweS5ld1unEVkz8hrSB9T9KVTI5o3mPy2L+vUzA6QkEzjDhQ1p0ckMs9Kt
8CjrwJRRngzIv3Eb1G/aRGDE4VFBZXS1gx6lLZsBcrObLoHkqAUZD3f9+2xnNr5A7xP26xii0bpS
jFZ2D+MWtuwsdCMHf0WEkUJbhFDZ42+6zFYVK6HY2FT9DKaptBY2r780oC36vCEDYPDlNoqZ1zBs
QAQ4jEHjgz0guSKbQVonUGiQFJ/QkrMagoEhjyK13Y0xFdTeYibFtJv3CdzA/rGdMTae6MLNAfmP
doAsbrFcqlw4bWYBBjYTxbt7Dz6s+wCB1R+/R1xY7KuJJwJikptuNeRCsIqYWvQKAlo5cFst3ns5
JdbIuDpi3veYnfQUTbDoPOIIaMPZ4stU3RX3CQY4RK255PhD1CKGko6TNO0LyIJ9dQ+SJMKSEg4Y
/viPx4pv752YdQuGe+fdfxsQgdmfDKVKnwZpNj8UY8IOf68OENjwPObYbN0AD9jz8b2//TIcyLsD
Ab9MvgAfqjAZwS+RYDGxgQQ/hzVg8gW8vxUVnr5OLqWc9nAPZXTX38cMo5k7oZYKiWTbmWE+2Snu
CXzS/+PoPJYjx5Uo+kWMoAPNliwvVcmb1oahNkNPAqAFv/4dvV1HdI9GUpFAZt5zb7aN/M3LXPlX
e3RLlajFW/yDU40Fb3/NZtZ0doaIDIwx/i8v7PJ7pv5ZR3SuQkRDysLMuM2P0s+35jkLBq7rzWaV
EodJUJ0Rt1rxUkfllD0sdjOPV0tCp14IS2CDVzbodgc3LfZsOxfUJrOK/hZxVcfJ6lWKVzSnrKBk
VKP13nJm93t+/mbal23nNHi4I2/vBPY23TKfgc63yLdAfkF8uX+Vt24RowUEVMbaS+TfC0Rqeg6k
De+YBRrgyunj5jmSZcwWqzWwg2A3N7arsbT7zWcBZDM9xLQXJkUYDdW16NmweTAe7+9exojAiTet
m3RTxTp48b704+LtY8deh4T+YXswfb9sfTLjYdjSqmL++mhBvYgDEjObSCrPCENBsqo75appTbOs
yYoTuWUFqmRhWBDDy4OjsHfXZ5Vbi/9hL4G9ftusb3Z2ZqIhZzg6m/fVdWZNcUwu4a/ZifvjuECs
eXkQnmNvZOwnYEtTt27YaBO5Nq8Sg4yKF70MmWDHJBOlMffYtut7KIBEbEVIjDsPgPua1YIpkWys
hhT0qnkc/EgFDwPVLkVLMU4ramHVXuq6DLdzgM/6PPRb8EfEq13sATbsTzcI55ecT5ZsvUUZQknb
ABo0tPWzhhEI/wbM5n9nGW/Laa27pdvhxWcyGNqUgucQ9d2/ACXMT37pG4b8bRexXUjY822praq+
q+qip9rw2unbl7G33uw1ll9oeevfNgvbOo1lVvhJP/k+ql6OV8GCXk2XOJujtJqrouXiYHUIY0b+
OFEJIzXxYeVJuVnNVTZRsO/ydj6KKFwr8s4XxhD2z4vcuzFqiJH6q1jGDd8Pcjp3xSzzkFGoW7+7
w9z/axAK/xLx228vmy/Ul7FA358qdv9kd1rXFiG6xprjQ4ZCrveAk5vcxd3QUpgsXtHdhCGSK+1K
higHfEeV9RzAd2A42mr9G0nuhzP+GdcPybr2ExP9tZBIdnVu6wwlJq+8dCknCDhhvLhnZ1Xk1Vyo
ws4eGODiN0rgXevhP5Yp5c6+AGWh2LLjKa53nTCtc7SkttxPu8969c5bFS4/DD4DrkWxxPIhZoyt
Ez64Nvw3xLL+XTq9cniGtqk4EDQpgzsYMq7qcsCQEsS1CtPNctwTgFI14O9jsDAOvXyaA1cx3NSg
CuVj7vZ+/sygKnhmBFvnf4OBnsKeqvmzJz/wCZvj2qVOwPmAK2gaOPutqbGec86uJz9b8zANw1lE
+2AtarDTUFl+ebc00ms+al92HJd5YYnTQgMWnuKIkdEhDBiPHCC8ymmX2wuISmsi/CMiVzA+YVPZ
5kXxt6tO2Hnicy6FfheZYU8CPpEPXp4r97VdGe6ux8ZtN29XYx57zEeS7Pc+VBLP1dYubVqwKJXx
7OLGgCsJyedh/1CYusi+GtFU4p6B0JxFaSCzyE8YIm1q76kgFNcopzR+YBmTPrd96fmI0FpxLk1V
PFzGyCyvctgUC2+FOxRJrFpUhx6J89iaKT+HLSf9aTbTsLAQEIAPgYNz6E6agSW/4KN2/dJzKwG1
d77hx8slg8pPsU29v19i6fNtzMusd8tW8lMEJRGfwZR1L/G6hK92HMQfruJJTtlfZlv/mVUW/Fl0
2T939PRXZM9hf1hRsOakyOSa75uN0XFqUZYFf1zOPqtIppiki+doCcS2n9tiUO8+7nLr0JCvkf3t
KDPCj02K+UnnbnNnUeo8DzJSMCi15vNqMmHQGKYpTGzLrwYGx6EZeOqnplPFo6+6xn6YHTjU+yYb
rXvZQrRwc3bmJtml7EJnV3V9U2OBpgL5iemnLZpmL0KrwIvejJtALXdy77WDmzv3zhjkj12ri3Sh
S0gkzfScLCKIT7qD75w7S32ywmaIkyZ3iwfpEP/yKDgVi91Wjf0vOpMcAED5VF09Q5zuWreNZskW
W3UauKW6KlI78lcOsc6NiSbxVpczKiq2X4Fx+hRseZh+cHn3sRkGO39q50r3LxFLJauzLhr1U/vz
qiSb8RgvmdkTz2swlrDXLoDfsaD6b8ckzMwG+8Ks8oWOJO73SrvzzXc7cc1lps4x9QKgRWy53jNE
y+rvaLaG4X1rXPDKcAna5rWUmd3ty3yF2HHQYJgILtmQ32xWpz/Ujt0JFIZ6qA/5krXRqZOzKO+B
+CoGxLMas/+QFKrxl4ob2b9m7CkWCYXUyCewtcM1YyDrH2Dgx4jR4zzxl8PYq6MGlC+4iNCYTnE/
zsu5gex9ria3dg/SlVmzQxo2+aOzZUjdhQWMeWsRwwg5aR1688TrXXt53qyJx17W+TjikuDmE1cE
bn6IrnQBFSveKtzaYgiSLttGdfXIhG9Pfr0VGwLLCMvJjHw7Dr3VHhoYn7NaOCqSCr/FnFKojreB
vcsXHREL0/V9/hSHQ38ZZ5cNr7EVQANZBnpKo7WIvWDD5jVH/0r7yWJ1pNKZ531SUZggDS2/987+
Jrb/Kslb9LpsTXltVld9DVhOcnaLs9IrpV1fzHUc4wC+gqtjTBFiIf+ksZ3qbkIdWvatsobzQtIe
36bqw0eR/cSxWpM33Uwjy986DuQxXEcbf9LorfYJhF/oQ7xsIQl3G0Vy2v1MeS7MMjPmOFmxHX2W
as7/oliIMPXnxenSqRy7MxiCfla95RfUm8Y38U70XF0pGNhSPM7TBoXAmzjSqoX2f6ATbdqOvVvv
+Z8rH7lBBd6dpywZn4dW6WZX1y0L3bKaHvwPT/X0lW9m3MN5YUfwg6zXe+m09PZ+07rzwc0HSUFo
rQ9CzdGhyqvapPM0EUs1OhxWu17Z41FtQ/+XCqvez6Je7oXvtAdce9Nupby7n3Lmmj2eg68l7ise
SFkTxrPJfucPY/voVJlsj01p6gekkfZUOGv7oKzS23OWuWiOq5kPmlooqeItPglZmUd+y+O0pyRs
JDRJYI8pHS50qSfzw5SjFzxJLhvNB4jD68Ve2VPjx3LagVQQKLrmE7Cqr2OI7r4ONWPBbeG+GAYf
TaTXV19s+S8h/dV9q7QzOv5xwUXkfmpdlaTqV0tz7w62eHGLIPrIIN/yFI9RNieRhUgcYqAcEt1W
7r8VOmpL7HheroXol1Pj1UAw7YZA2+mfsQHx4HckhEc5v3vt/fH6OugPiKt4B5C3mzadO7LXz/kG
P9E6bi5PdiZij5LAJTXJzv17PjHKgFVngFW1o8jWtf1bxvZdXi/pW+NB4M55WAszXvkin2BbhGtg
ht9eggacJa0jXTtpVkz2aRPQRvu8qa0+1fByG8lA3BXRNuTnfLHWRNJ+ncDHh5e+1l7GTCmYzXMY
dQwaNtLh+qTWoWVuALNw4RR91lswe8jhi55/7vqtPzquiMYjQpdZ9x1Xov3PtqefNQSQTnXKYALG
cPG8ZtuN9LnmgbkwsBoHixJyb21Ou5B47HBXbBh7+uNqd761U6ijxTPiErt7JiumsUgQ9xSFZWXH
VnzJqiLTwD4N3VEMcSTuwnFCITVc0CeOQcCssZMZDebSz4/08/53LIcAy5E/FyvLi/38PQBuu9ih
pR4FiVL+3t9079woN6ds5/Qg8h92WVuMBW0r2ofLSrXMQxudFM8EdRsFdpEK2kdkMYedVTtMXZNJ
2jDo9ePWLUXGMG91FJPvIc8gOmBrX6hU5on/tsyxZDR990pUZmhdFknHtx9iR735fr/uOFDyVxYk
UNoS7lZSfpdbHLAmDEmqSOC0OQgYJ3KK24gANxLaKLpQ5ec9n7HzbdOY7IvJF+LAVQmrkIMNoXnV
VNKJXmrIk8VA2F5nCtYg5TZdh3vS1lV1cIBAzKMzqcFBNGG/y+HnHGaxC7KkHSWigWJI8ZI4xT7f
qiB4XFb8yYkM5Bo8xK0ItwdAvmI5w0X8RPPbvFXXile1vcyhGPyTyWVJ72evi3+M+8wp/rlYDsis
s0pGHQWC65LYdRb9ivvIDx5ZKzv4vNRW4eI06pt8FxQ2a9OmNauDdORQ6FItR2wmiYJ9U09m5O7l
6M8bIKyUxEC7SwcuEMSIKRuhOVPjAdvex5PSAoiWYbb1xr+d/fPqU6xPthfdt7rvs6ujvSbbL92a
v3tTV3xjD2Pc7RdiCXdaG8H4Nvb9aHpHjfW7u3YJEX0YU4JtgrMquGxPDQdp00EnM5Ypl7kqDMCu
ho5nWDQMby6mHXloh7C0j10Uzv/yQsaHItgGeRo9+oWETaDmEEJ95qgz03RT/Ti1h202kX7utqm2
gF7KnE0IWSF1sZ/jrv5jIeIPt67Io2Hv+7E5BqG1mGTpm8JKqh+XAfVymx9MVpaYR2yrS4M1iP7C
mfnPKpPlfdGHKKBR4dLZRksJbLJtozloSok1xSVjy1d0W371Vh7aTOGJHK6SvJm97DT1ss1unrXZ
P27PsfMAym1osatPSF73q1+G8qHrutCwFTcQr0Kyb5Me3Y6qe1fgmrwuA+LEv7wO8XltXRG+6B+M
C4EODfniM9FuD24lNuQoa92uPEgOlXS9bKdhENljs4FWvrQ07I8+ly4MAb66XSaGdbt3q7IODxEy
9xfFFrlubscpWiZwztuHPYpY4wXUkNeR8WZG/VPpJ7W7CR6cXv0aYtXtNMrPvyC3DaUKmWona16K
j2IZulfeZoRLkbmnCZX3jyrF9rKuIrh3u2H7bcqqOZDLU92HdhiwMgKmAfUBwLDU1R+yHGSXNq4w
mK7Fem8B5g3ppNWK6pfrzxZDA62pnMJbizOUG4K707G6FmdizYg8dEf5Ky4DCzmt2d6BGNeHDfXx
zP52vINtFpf7ijj1O2vty5vTzHTGW2Yx/QoV8Sy0Ym4IYZ5PB+W48xF0ZPyCK7MelqJEYYfEvMNY
quI9hrbuL2iUneKYYVo/LNZrVCz6uTdy/SYZer13MKs8ruF6qXmQjtRK6sWeFXeXHerpCHyeX6JZ
63NvudDVVk2NSQSVvXfE/Ie5BG6coajuocJwgbmrw3aSWPwCHJYkyazxz8XYAuWw7rQ/b7mwT+7S
mWvIKQxw0vYffQ5Ua/GJ/Cnmsv+vawLMLOtova5QQ8946pf7el6nsw8Ecu95lf5bG886M+xbznwp
OhvK6uIaBXV8n88/RN+QOQ0koYPNU1MXN7PUO06yiMGj0+WIYbbZo5miQgJkC8ZjK8xNXKFN4qLH
BZNPgXwmF2idQcAiSyW0nu2T6wI4isXq9u5YLp/t3DJyZbhVxDsz6+I0FOtIW0xueqormr7Z88ud
DFuXK9UGOmUT60DuimDCneYNi8kZeekJBjBU+XWwFCiCzvomtWvne6hD68yShOySRWv4a7V8j6Fc
JK5oIONvU1kT0IZdvS9OiOoyLe49AstytuZtusMI0+2yWEf7nJDAi5yscmdV7PlGFiUMNLLXZKTy
/XEfOkeP5pU8zPWAQeo7hK89jVs8n2hmve9IyfFu2ET/xNCQ6as3UGuTnpZaMpwb5Bbb58grrSNs
bI01wY4PKyZMQiWz7c/m4DSrMIN/BGOnf+c4aJ6QxjE8LwiV0mrmI1vIRm5IHiPoYz3tGGC5Q2q6
cHvn+QVaUX30lqFv1Tt3tvP/TN1Ze4QAelY065vDO4d4O2X2SFVqd9fB1MJJhec7L7kl1Io0b7cX
k9eSRrpa3StdmH2RCJ5cNkQCAzGj2hD8z6J15uzivTB6TGs15WXCDi0s0tFCBeFuw652JyAgpirm
ZbQmGR382jQfUeAzhWUEt6cfgpUL56F6hAljqsOgwDobGben3kMDZA8dxiHO6C6h8q93eO6mP0EX
lJ/4MwZEj3Ah7MqvrzIv2ud4MEH/1Pq4CIpCtp9Dx67UJDYkhiTF6Ec0OPiicdQ1EEXuWN9k7YFw
AZYdG1FVl6nNGHuz6n1FA1zNpZS+fYdDWx8ttJd2T+1bv64UhfB/uNwwY1gNCiObtoQrvY+2r7+6
KFD4jseJi3AKKpLpCepAmAw8N3UW4OpTZTSQbjG5KNC4tndUFfMuYKYAPjS1R78y4tsFyrsNeEl2
btRx0/KxBtwiCy1QgTaRUhXXKU/Z+m4DmU0J0hj+u4C1N2dhr8DkaqBDL6yuPCzQEPja0RvCC35I
76lfAv2Ub5s5KaetZ9TlYoJqUs5/rIFtL1jUbXj+1oI7jH0aMKAsFf9TTFbzxPxY/1LHYyWq60/1
lRSWMbxD3K0E1nxawxOIuoFugi2qEoqdLksWTGknSsHoqgqd7RkGg5No6aUtQfW/8bUhJEOCjXt7
UONbhgfT+SDKIH5aHQOokatyaqok8BY8gJhRpkPYjs651aA6WD6ng5lzPF+FarMpne0xvKgmJxmu
j/tuvThkE1CajU53HIfVIaHVltujCCja61jO8y4Mmu0jC4osbQuyQY81kTBfeR8M/ygqxMnQUh02
0dh77DP9q7tFzuvmzc4/2eNeEVOUcS9tSH6L1+RfhZ7dArzH9e+Lthv3JJKCGTPPEXXi4dxjALcQ
SRqXlnOBuFiYQ47W1xhjxmPAHNZvamn9czuW1jcjBr87GRzQd5jLCCqt2/K82EpfRW51QJ5xr+5r
a+bZYEnOrTD8bLGgtuWNYiRFUmqBh2lY4oTp1/qfH5TDHseB4HuyxetC+nuZIHmjy0HvvpBDlV1t
4JVb7snuyLhN4kdS5jAyPvATK59lsScCrn+Ze0WzVjWMYorK62+m7PrfXWl1j1YcWCcRqu1VQX/h
/2QYtaVjPMkKr0vFpDII4oM71c3Tti3egUXPguFDH/8L8CcRYLDZPzA2y2pHknRYzznGj56Oyvs6
M8v7DxJzc1H238LQnz+bguoDP9X2VzsDsPg40zskNLDNhRGaST09DRcL/v/px2SI7cXioUhVbM/X
dWgx04zu9qewPe85BLU+Z17UPlbuNv32tLd4mDeCuue0R2qA9GXKStRXjQhAUzdggXA4CP1wyg7+
ms03SD6C9oj26qrUHyqG2cARAWRUHvVv0Yxnds9NYx7ycaq6/cDCvJfA5pqo8bf+XicftGiNEaJv
Nl6s6rvMHHQmx0CJx8xO/rMhDfe+nprtX0na1mEY/Sl6iGYHrmi0mule5/guLmzvsd+HgTHVvhC2
AgEcZVidixzGpGconI/1LhsqGJyyIp7tiPM6al+IWomd/WCK/gopbL25kiH0Ie58VRz6EAU7reEd
8wNmIvFXFlnQH43CKZMUEfc3gTxua7/XThA4R83yMTc1DR8CgRrzvOkA6q/Dlb1OVnYZzLzGKpVc
A2SnGeFkJqXhW9Q9lJ1hH16ssVMxTqpmgeenmAw9KCbpgz9ZXsU8AMxmPehxFGcrNMr9ahHk07HJ
nPmZSzAcX5clyovz1ruL/0R62LYmtbJ4c2nmvLvQ/B8vHzLzAPoVNfdtZjUEllFIV8NNDKpaWTgL
jHEgqQMkfNWlH+0sqWarP3giUDsgdJdFLjq0peSf5r2Z7J0pQnv5BZz/IxfS6VpYjmQfEWtCSMx9
Qwac996hJ8WvaLN1z8nY1OZDFkxgy6sMBg+moVOLs7db4uzMcdgM/S6ybC2upKW4S8p0R8FGxkD5
8/M61rRBdQD80ma2L9e0Ev6gr8hoUYTbpBU6hyMLoe8SkXd6u5NT7HXPm4a8e7ADG/g7xW646Ucv
om+HchYifrU7W4/JOvvTes+0zXyLPgYGSfDJTIe+QOeME52Bs1FQhyKYkwlMqD/5gbPs3MFCsG+3
wXmJcc1fgzXCn8GAcPWwSPThG8PI6MO0W3BELFQXj+bhSa/eU+Gu1SnsmJxNOvRTFQr/t0L8/spx
sFwm5ft744eMBSRUFVK7cX5R51ncHaTWlFgvH53WoZAU0IYi0uAoyxi0e9HW1M9ulU1gRHFzNYWM
Xrki4qMvR26psuYidqPhWGIV+CR9htNDCcqepBVMlELCOC6+u67/gTY4aaV/MJkh61zk76B57Oao
eNykFbJUoO8OQQPfPgxVIximZo2/A0tyH81mmSuTwBpE98dvmLCSfPilsxBUqJCi+PYGiR28K9fD
to5ml7eBfF+VDf/vz+sHhIx+C1wLLacRnfMVK285xd4Cj0PhM70S6jfgkS/1miKnrDwb/bLcfnbI
fvYezsKUhjI+eHVk7ko1Ne9+I5evmrginRa8FR4aO/+rjSyD+y3UIIhO276PvHE7wRY0VjvXU/iE
S9X5Y5UskMFt6b9ubtleazus8qSV6/TRGrhvzDr9UdBl30f0radBAUsnBo/Pp2Q31rNajIb+p28+
+BwHdHUYxFk8WxSvttXnX12xOFTtw+Tvaoddq03sOS/SHmZrv0ZkJ+rcwoDTeeqhLmsOG0O6wS9/
rfDelMGWv6hoUBfA8G03d2vw17VsJgeMzqKU+wNcWw3eZUFYuw6O6356frM+diGEso1t6F67wnXg
18cMaAV/xlOuMajih6z2U6ArYlfc/DHmW7wN4Tb8h/cSx6VHDoY2GFqxnUZwDGOe3wWS2LLEK6z1
k1GDvo2MuhgDd9OOvIvqfcQw8ZbPTrAjQc8cgjxvMZhD2tqJjoTW+8Zyg3aHFXS4leTfBDf8COw4
YdDGWP7ZXUb3q1ps0UMbgA3tsM5r+2CsfkudenVe2xo9cOE5WQ926Mn5Fwpq4JxcgCR5IFxi/GS8
94nxDubTw3aoElaxYdUSYRHt6q4P5r1Na1jd7FGK/Fr8tChpVim1G0zVbemcSUZAXdHKQ+dBmB+n
TS9HQomZQk9k9P1AEnH8FUS5VRyseMG00btm/tF9/X47OfY8gPuRfnKTROad/K6IDr0NqnjJrBHr
M5jVMzE8WHiMJykA4rCct8vYd94hHmjy5tLSyGPMuGgwxokjeqKumiKSj9qxrU96+eEof+I3Drpt
AiZfsV9PKefatJvRH05yWObfpcFvsooRTgpFznN4qGNGbYpoDVYDzCy3tHoFb+pVy2+IFmKrXOZB
FBTQRj+xrpVKHWozIPOwNhhZs0ITeaIrhylsB/3YUhNZsyYKlKCg7aTkDE1Mq3Th+4IDnc2PycLG
wsyUVO6zMGvOATjxheik5c4r8MWuBbTlYK/cBy4NAk+Y7FlSDgcE45zFq/gDELgMeFBH9TYz3vzb
cB39LtgisW9dr33QW6w+NO3vfjWLSRkzd8fODnFz1pW0up1pcuulErH8Z1q33YPao0DOlu5TN2QI
H27RzyoDBkM+TthMITda3d+WXJS3LQtRw8UYKMqSDfA5E6DkdeHofRHNwF6Za8E7BZ8DmyYRYyPn
ppy6BkevxHFAIDlwH2WPQ2jMW9z7HXpNVb0xjo1epxZnGehI2baHeeD3ByCCtFZCBjxLstV403Ft
/VtoXg7W4EPw4dT9s4l6g1CLepmGAJN0hg5zZKBylKlO51U6V7N1sRGed3qxKYFhMRx2YLvsEmYT
u95FLszt0faAuM7Ikphf3NWzSuboPeoWaoO2d3MIynaeHd2eCDttnryS6RHZXlVKJ4AvJZagh6uV
U91OhFh9T5sLPRWDjpQsmT1Vo0s2zYYa8sDlbD7YtaCfLUWEA35DmrfOkdjKYq9aj2RHxs6BtmjL
z3XViYInWztXJrI/dAiqzb3g3nsnu2LUBzkNxYjmGbSf9hJtP7Xm5v+c5trtnwBeonsRl2P1nsvR
IyfHq1Ld9N5Je74Mf/n9sLWcOxjp0rLs5WkLcK3ThpJosAiWJ9RbP63PFTBzuCta29123mbr4SQ6
sEioPCdiTFvYo49q0QyvjZmq9jD+hPgcR7WRlUeKXZgfA7ubN3qQoGnfSLmfq3Qoc/0DusVV/qdZ
spInuVMafTIkCSt7mQ3RKXZqjCxpDLyupYc28dr6JDMxcv0zl5Vq/xvbEFQGhaxuzubnq19UZGzr
xPjCanfYJFYmo1GksUaNhMLo+yAOHPeLCIAw5NULOyGf484u/CL1mUPMl8ZflvDIIt24Zbsov5G0
4JoN0mJ0wp8FLUuoT2R4dM/Ik/Gzls78Oi5ydfc6NBBsFLlre7XGdlruGERWTx2bCj+2OTBNyubz
pTx4Qbtkh4b0p1MvfXlXdjWiBrM0VExyXZzLyquZFrWK3stRY+Py6QL/lKzszi5eT8n+qyJlK8Bu
RFwt8Ksx3wYxRLH8Zhm+cVCQSzhP9G13QsdZeETFEdlewX9f89opv1ccfi+eZfyPkYYC6gSGDGeC
KEr/MpFUYhJNPAy5YrSP0QuS3KJeqqxPIayY4bYcRjKK7zICO/ZRNWEZjfA6rXuCC7HIwGyNzz2a
yMEdN/tmSPq4os4L8CrQofGIIzHOk4b55RtUUMU1UOcZdUmx/CcRnY/MPESZtpOYzlXmiClZFoLy
SGwo/04B805Usmj5RtqpXohpWB5ixv71Tgmmb/ywvtwZtxenzPHqLkErl+8T6X7HOSyCuzYjj6Vh
seN/k0TFOebOsnBMW2jaLV/vFo9R6B6bbRxuDrT8ul8D0LMqdodqX2S0aOjmFcbwGB9FF7feIYIl
FxcQL/4tp1Fv70gLDSWcCfBHEm1WBfXGgProjZ3YTQpjBCFPFK+82h6ROrLliIrVitllRHD7XWwY
0BLiCdajVqGN6ryZ81oj6aEV5Ewvad0TsqPnbxXKhaiKeoyX8xSb8KBp3w5CV90DPCFBVmBizaWv
2FeEQr7cmrZWlyDLilvXVxlA2ui9ha3l1JeqaclGmND4btGo4qNXxQSCWeLVsXtz9jNfIG9ndXyp
qUyIYjLLKazWIXjsVBYPV8R+ChlyQqrQ7XfKrGSzxVYRskNnw7CkZPaI0267moEXc5yi/jAMTkvU
HuAPUUbtBd+3T3/X4dAoSGm6lqipKOBj4HwR/k5tnJVF+y8rfvxvxaq/cn9s0vgnESrtVBP+og9w
9shA244kjuGBaZKBQHMyO08da5ycfe5VjDRZZ1XfL6C4x94ljtFWYvhcSYiwzxWXKbXkJHeTdMTJ
XyYtsWc0Y7Trw9oizagJ9tifPhqBmztw1EfrSufmkJxG9s+2HLt4E69TaQ9/2CGuH3VAThLvRv/i
b5v3UhRE63Ft2ozq2C0UloliWHoM3bri+2zAWhAqIy0A0Ns/ZIKYO29Yl71waHUSXiaHU9V4LvM1
OyNyz5Byc4OGncMUCDu6tLNaUTHIFqX0i1b9Grtre6AcYtQg62X43ZPtdW+CnyCncTEvwiGLOB0k
N9ocjvNxqDd5HlY/ftmsLnggNUa80NBb92iK/p2D7YdBOh90d7FHxruKQVB9JHIktEn4rJu7DheK
k65dGJb3ftPIb6W1c/IBx2g58xUViTyvI8ZVbn6jcX6z1ndKtnJcTkU+ZndRly27iEPvjyDU/jUK
upWRSEf8h4deuGOx6ZgW7cyNvBjsy1UVn1w2cGEfzBocUySu/xqEwuKicNslAvD+iMjA25fZoTR7
n9lOfor6Wr2G2q3fbJIMElyf1sG1JJ7XgbCGnQYqk8k8zOW5H7DVb509PJMpKu4j5/9E0eIqfO4W
JyVgg0tfO9rdrYq8EUJTMDLLNjwXRTUTSsUyFCBsPxvv1gr8pJNefGnILvofc2e2HLmRbdlfKdM7
dB1wjG1XZdYBxMDgPGfyBcbMJDHPcExf3wuSblcqSqps8allelCKyQgyAIf7OWfvtR9buuztxmB8
fR3Vtn4xKWf81DXi27zI5JNu6/Gd08fZtW3HTRAZ1H4iU/kBGY99idig25FzZsO2dsP6UDMQ2TNC
49wKsHB9bjHXRCkcvYQx1LxtT10N3jXFhYQMdZ2bsijRaXwW+mw9j53Sdtpkppe0F6AK6CrfOhKd
clS5A1RDcGLf2Hidr7aG62bmTr2mqaHjh7LUeBVr7fyqtCk6V0ufbqGq6BjFKpoazQG2ccYps0jA
C5tnuQGvbd55ZFqkEEkSYPZf0rQy6ouUzSrGujdaTUe4EH6UfANhrxiNTas5Vngl4qyif5CTlKTu
UCQnZurDDioYElD28DhkOXtugTAatB6rC/lccUMVtVhAj8K4x2VK9bx0V8yIspwngUFVcM3+Cgpg
U9k5guRLtCjEue4WeDwRp18I4Tt3QRp6p6HHrN7+M2D4r/jFJ+TyPhpRrDnkQxuhceWhP26AP3zo
pf8t0Z5ZfRYlsX5EY/2t01tnw5lV337sxVd69XdJXVrzK5+4NY6msl8opWjj/yB+4C+Q4u7Kxv/u
laUWZfjxAAgwdZ8QRcJaFgKwi7MeWFuBGfxjv8FJFgGaMDuBdWscNS2TPiajfenoww/I939xWd0V
Jv3dLwFwpnDGuTaO3Jifm246lq34AXL9r156/f/fvTQFsu7keakf8XLjXd13ef+xCCuk3X98aU1H
RpdlrXWkvXTbmYu96cRYf/COOSF1R1pIk7bNjGPUqWv6DM+cMX5Ah/+rj+QE0T2HKDjRD3MpRw2q
RHSvZThTPnabnCxQexSI2gz8XFURfjH7+cXhMfOx1z7Nt2cciiBPOop2FHQxWelnifaxoBb93zLt
Jf5xg/HcMcb8E8jEkLCy3PZjF9M5WaT4fNzUEjBbOKbjxsx2qDQ/lLDBiPOPN2HR1BBkEqumrQHX
8JNM5x982uva+5MIAedkTbZ6JWKROvXRRiSm0e0j8JojeL9LIF1/LJRId05Wp+nQE0ZOyZvo2bus
i2ugBcGH7kTnZHVOmXLTTi/rY+65L1lb3SBGff/YS5+uzUb2WUGP6sh55lpQPlfDh6KxdOdkaU6N
apl8J/NRkNrgTjfWnH0shcE5WZgKSi1Ih2g+RgSABqa+RhF50fixG/w0196pddEwo5hY9q68RtbV
nCENVx+7lKfR9nGHCaJz1Xi0x+G806O9qNLbD11K+2RlciWXhl1yOJac88g6+9w5/cc+cftkZboS
Ummvd8Mx7LJmiyLQ2jrNbHzwEz9Znsmgg+VAZXjU5zS8aifaBuRrJB/bNe2TdZlBmWksiai+W4EW
tbLfwtD64E9+sjBTOk7t2IK2tmIkSp5WUZcVZvaDx9b6E/7JY8s+WZutVtQc5Jce/K3T4xyhVR7G
+gcv6cnydL0uzsArF2QxObiKoovWrF4/diOerE8t6txsiNrmiN4LL1CeOZtGhzz4oVc/Dbk3o8mC
lU/EAg9waDZa9JhO6fixLeg0457Y2cWwMlUfQ11ffbMOhUQG8+1jP/rJCnV1NG+LU1XHqFxciD7D
FcPC6mOnWutkjZbA2lKdXsUR11q2AWG003Hjf/DFT5aoyrukUAObWyLyBzBUVPCl+lHWtSXXO+NP
7nTrZI3iNRVyTi0+GMz8D4aW7itTPSF3AO1YE0qq61q1Oiucs9pZjlPF8KcrlwvL9YplB/gmesJ5
nZ2lFiNLJ+w86sx1TkGRiZ6k+2ZNSPHQmqo1GqP10eTchu0Y+8BkkL1pmODbGfG0Qg5tzYZ1bGZy
KMbhqzPRx8FmvaHv4t6MpZdd5wKZNRLb6QrbWHJ0oN5t4lg7y5V5n7TedUqcmxqH52mOaRIuGQJg
yuyl5G1rp9TGB7css11vi2iL/s/bZa23tuTr2wwf3DaPlI5xIR7OdJTMFloqQh7m82lyot1Cjd09
klRykHk7Vhv8p9o3WOUO8THWgFQLbPgAvQm1odzXiIEusMxXdPtSiNdxcu01YXgNuHcrom74nM4G
VuzeDmaSlLcYj851t/20oCs5M1V+rZVDt2NUotEbqabXyeNkYIvzgg5PI8LaOega5DDM3/Tm3GRF
klNBQaCZBpTiWjch+CxRygEVKHESmpsiDi+SSKEsr871Oj+jaVDeT24Y7i0NSr+N3+YKxiIe3Bkt
8gC61DRuBkveDK417ijAC9ztzoTttPcmv2QUuGX0pnw79fLnNEH/mfTaXkfLdpNB4gMWeVV78J6L
Kn1c8sL1OZ2V845B/AGw0kOtzSOdKbzenDcDL3ezOQAEf2NiF/RRr0Nla6f5AOCEzI0sdi/Ax47I
oeYLDVM4Jl3L16Mw9F2ufqNJy2EGbk/7EATywZY6bqjS2SEU7Z5o56KbGphGE06idMyVzBgegGYn
GK2hBPoQmMTOHhnq+iAAMM3aRnvuys6ZUBGYDSh49AS9JDWibub+IvT6q4qbcaVob10PnujebTll
AfwaLb8Y5gP9vYsxKh/Hft7rmavKbcWcyzY9O7/rkBRdzJa4TEHmbjuw5n7seHgrdRi/A0Dsc2yY
vd834lFHurYT4Pq50VLGHZZbZEeGfu7ewQBkuyAJzGhPsseeufkqQHH5QGv17iEjCAoHcIRD/+9M
4d0MGibMm8h2C6J3FgDmSrwt5nLb92S03XiR05G30LVA0PTpgln7DHi+ZAkz2jaQ+230ebqcCSYE
2jQ3C0ZuxpQMevtBHqMptz6ZSmHXbl1xDz/HvrDGilkzkO3ieQRLxYdgjj6TZ2++h7J1adFTMh7D
SpHIUp1l0hYXCexpGm6d2CnDu2m0lEHXmF7AHgzgrZ3ZEgGSNw27bhXF4MPVt43VbpSZpVyCed67
SQTIC7AKYBfuaX/1IGLWm24zkGW7YkyOfSbPGW98caLBvdJTA8xc37Ky56VePi1JnsNvSRJrT0aJ
4Vcj6fJDEx8LIe13YlhmWDiwuInD8XC62JaTLLtmSOSFZSCwCAw1iR1g+Usr8Qw3ICQBBe0yOFvk
X6EWlHO9nqxe4pj0HXBMuW8hrHjTw1JLAUs1T0kisoPelYxnMaZfDEv4lCf2amRdhuLapO22M4rq
iFiItQEl3FNrD7EykTfj7tkA+OIxE5oH7FCvOLn1J0+jiMNbQ3wyAoUm0CArIlZG58+fB3FtQeTZ
TuOsIRiqVxWm02ra1sW29xhj69y6XesEbtYC9XKilmsR4wKeE1FedHN+jQIwvCRf5lrjEV6XNGCl
1HCRIPYj9GiEhcjjQCfr4LNu14cyaw/cYNp1hLdwFzoxdPaQOcyEoLRqC2RMVgPuD0cyyzlslm91
iYIz62R2j9LUQPY8Rp/oDYJus6dE89tSaZeiQqPtj6pHyZB7lfqqIdtp4X+VzUPYqjcktto5lE5U
3TPXktmUOkYa8MyZSxo0vbPccapYdoho6iXArIC6lDHk18FsKagHm/RCDaucKPAqzmb+os/9TADw
kGHzrY2tt6DCib22JFuivelHLMNZT+6lNPsIRVw7cWnMyvYIMfBe6OlGB9E3yXMuZF8dB80cZr9H
K3yRjoPn+NLrP7cdinVJ5MFxKEaEv1nnzszI7P5VgUryS69fEJCZ1gPgBLRsPVZphvpFAIgJ7ys0
dXxqwLJ03YULBIDu4CGr2S9ZFV0M+Xg2WHp7hFgQQ4FozJvMEUUgbVr3mifOOtK6ttICe+/PRXRD
05cotcVUI1qxVMY7m3SiofJs51wj36B5cchQ8rOpjfZW7QAe9NqHIc71Z8E1RYFc4AsFnFOZtVU/
QplbVOAyOZaBmxrOp3zwGF82QrhXTbEcIMfPB9NCpTgRVLNvUuYywOuz1yiLUdlApC0ZS8t3AEDu
XdUyku7z5JsUzD/R/+rVJzWX4rwevOjT0PbFtoFEEOQ8kSHiVLGTbjjU5H6cqB6DWgKhJ8314VpT
6DVUWMDRc3pXMsczHvCS6mcRuub3mYiyR6ep52stLZiTl1aBd8Gc9K1nYJeVRc88DyzpddoPy40p
FioPZo080SLgrjmCn13d5U5K3g5KMwbmxtT4hchb9qxK4hrxdNw8RV1251E8AdYjQk7djtizHyoG
FRd4rcpHbJ1q21syekJAX3NCUPXY78gvmw8ou6bqmOnklQldxha5eB2zUBWXPITSvNqMNdWztphY
zcxYQ+7hbZOwIfXDnmUwVublCNIbqQMGqmzMH80uHAlVCW8ZZmk6Nss23xtspRzsoGpJxTugAUNc
mDSPIScxH9VreTNHKVeucLTfAmr/6+v0v6K36ua302b3z//mz18rJEQYwPqTP/7zoSr497/X7/m/
f+eP3/HP/Vt19Vq8dad/6Q/fw+v+/r7Ba//6hz9sS8bu8616a+e7t07l/a+vz0+4/s3/1y/+4+3X
V3mY67dffsIBVPbrq0VJVf70+5fOvv3yk7GmKf/X96//+xfXX+CXn+7fyrfoNf+373h77fpfftJ0
/Wdp2kJwb5mYIq219h/ffvuS87NleK4pTBuMusAm+dM/SMLo419+0u2fbay3puvYwnPxKjAl6Cr1
65eMn6VuegZblUHf0RDyp//52f5wdf51tf5RquKmSsq+++WntWT6V8VgOdI2bQtbmGGaSCpM/aRG
rkJEkXMR3tpI5D9hKs4flcv5mOWPA8I3e3f6UsGc3n/3Cf3+U3z/rn+syH97V85xUvf4AIQtTwo5
ThBzQijp7WCaNihLzKvNHCV/Kyr59zdBwmg7wnJ16Z78ahC5Gjfq3Vu2fvPT7LTdQxY1WA//86+y
loWnH6AjqK88wduI034uhoSmVaZ7y/M7Z7czIvPWdJNhG3kj1KvSefnPb7cWiv/2drrglkIQLA3D
4+vfzTCArjLyRy5K/ldzLiZ5H40MUzvljj/4vf7sEjn/eqNfS83v3og0NkMhL7jFP6EHgJup5lst
+0E5/Gd3nyNNMkMdk+GLeXKJbCqpIo7t24Lgmzv+EjPSaVyWY06hsZu9NM9904ac/Z8/Q/1Pr5lj
4OZnayI1++RtC0hUU567tx620mA0Www/TW+aAWBVSZ3oZfcKwct2Fa8+g96yd5Ysoi8JnCe4xqGa
sCov5nlqKBeafE5AJoec+EfRz3/62bjY81HN6I48DRNXbUt2aercVvilEfGQy4k3DElcIdzk3ZCL
d1NLU/ytOdCva8YVwuDWEq7nWaefzKxixFqjcTulPYPVdiRSoAzjv78wXZwexP+C9TEd76R11mot
1EklbgkMpIgL3Rhbg3J/0FK09HWQ+sel4pgOb8GjF2kQ2v0/LhXydFIOHMBPOMpb29ayxk9eCuge
OkjhVkHieujF4Rc7CFcNXaVbvVxQppqN1NVhhoX/brlWGAVLQWYGOkkTmTs9jNTZt0vnwPJrKcrt
ZiGge6zItfZXH/0dU3oMUIYnw5slBaG0QUbMkc/zkvrRsYv6sTUL0k6GqWnf46FDYUuEGYodS5PY
4iNiXNDCapjbpqFFzoRrLn2A9szFL0z9DPoP0ohIKAzQIoHrENgG+MSub0odywJ2Avhl8ramNUC2
B5FDr5ZO0KFPlAW1cuVgG6HckI/hCFIJNx+4u1Y2uCo75BTkp6K+vE3JSlj2Gf8DyOHYoqqkNB5f
bL2Gcs7RQYANb+qi9RuQQBwUyfQFJ45O9s2Mywa3hN5rXyPmiu9tmppnyFydNLBGi1A14JfxPZ8j
sTwTae1nOiFc5KC4HbLupqqKM7wv/YOQmZHuIkhEZ1Sqo+ZDR8fi0llxEwHBqOC7lxVJNUFkd9m7
G8lihv0I72KbNJDnL4wxkZTUPMIAZccWJskIsOIb45SZMpdnwsEjq9w5hsoc3R25CMZLGdrJtCFz
d4EzQkfCRrSJSnBj9aV3LxMLvFQRNVdVwTv4aebkD4QRewgeXM19ZFMBLDMNyCVc8q4+gw1VF1he
XEoVPJU3y9BZ543wotfYIwlvg2qp1Pd2O2Wf0CSWKZGvFnLpjhjPi8TthmxrYATm2LvUI6pZgS+U
g66HxROWe03QiTAHqAi2pu1IEmn0wIK7+5rohIRtUNV22kZfxvpL0YXOgNLQqlBUmX3qk8WG3gD0
kxw3S+pAAp7JuPsKKBMih1nWTuZjYSHAZGwUqHnIAVss8cazQ9O/CJaYPjEoLjdcMLyOsglAWhBW
nBFLctmg68QxSusAyVHmjvd9kvUXFLbyXXCHzjcYXsdzI8rGqyqVoBBKZczYEMpiVdQScz1uAHXA
ZMZCkqEnyMHggqKFukl0woL90zNHAmvHHvzyZijmavKXXok7HJUlS0y09LL0YcSHOuDsUps5muBK
RCJ23ke3hB7cDK6NonkFByAsIk8Ygx6s8xxvcroN4Qt+TSbdfITd172MFHv3zrgy7YbUBgYEFlW+
js3MWdsprNuMGKAvjC5APyam10HH8KrsrJq4m8+8Ip6umomlt08ohM9UAXDV53eF/WiMXCCAS8UX
IcLo82oRfC6RitGSKBfnOBhFkwVAKbwXL5ehtcGsvUrNvL5oA8qw+XNY9pSAmLoJH+0jjzAORxPi
kniI9iWBgaD75VSkbzOXAZUWNNsHsK/VVzvTws8ueaj1phqN6KUmNOBpkiY5LZmHrDElPlJshJdp
5DlVFXRqAxCF9DHLTzdwOw0w9KWTfMZrHV8anRGXvgSLYkOkIkgPyTQOhd1YNDIKsBHUZYADxXqs
8KA8iHy9ByehnqaOUQNtZ+GJjU6kFb/B1MzCjxZU5rhG1/KlzmmPJh1QkUVXWbIvYMx2PuCX+FLI
xMYJSKI2YqlugICchWDK/KGJ9HSXWYn+PkJ3xYPLY3kK5raLvIANLME5ZxjjTV9H+e2I9Cb2E0vT
L8gJA7prDb0UW2UZUH4nzYsIZ8GqTRLvOOS3Gfc9OE63zstt25vWTYf6E7MP+OJH0rFK8zgAND4b
sHa4mBx7Vb8Uihh1xM7GGoFKjB89s01TlR5dAhseY3Lhti20H4PHMREw9WgVCgOF047y3ipad81G
74yrvuXwzcNZxkWgDa6HOsOz4u6yy7OUdlSPERxQsFF7vsN/QxFhVUwbx3NrbghvYbjYWrhr/NoY
58CFIpeDbnGMc2zEzntZYdjY5gyA94sca1hESVN11MdwUcHhDfnBSgZxrpWpQW46bMvPrZXPF2Yt
yBYViz2AmpK29m3ItO4pH8AZ7bppxgRJqnPyoooiuxFQiN602NLfOH+boLOxq0Y+CBHQLSqM4jTQ
qi6ftlrjmre1Eccl/F/DFPoTakXx0OAiyYN67qIEHs4U9dvFSjLh1/COYO6hQp1wdRVzHvR0L6Md
xEDJiILucqA5bTYdbAvJsT85Kc6zZQzJBpV5nWlb222dq5xmi3Ogc5rqWwYxxHMLr8HyMdRZLv2h
MJvnlMS/KTB6r3gOBXlEm8FJVX8eetw+geatXMcS9XoPhamxPDoopJ4SwYG2M6CBb2xkWdqvEyyc
1XkxIlom7GYA6RCBgN7QEwrpIM5NMewms8CIOfXMsTfSzmptK1IzjrY0ZG1uRYFIGlBKHn6VE4rV
fszhc8MmYu3oLRvRjqMHEJmZYh9JtAdkyXdo2sMgS6043Dh4SNE009EDHjsssL6YHgz6JqGs6Ddj
Eo2ND3/Fi7YglJURUKBmMMCKPGr8FJA/Iatt2DXYlCdaF50+usM+7OBD+DYpTekhCUldAedQDTEj
JZ0uRWVl6XRWdJV8djiZndlxVwxkTdrtJ8FRASgzcR+hbxH7FAdDlHShT1u69R4KCeSmvl70JodC
W7TW7ULszovRjFgLQg9fNOOqXvNdHbA1m5Asck5Mq65x05AxVfgLDKiaMJRZuzbsHJOU26Hk5aLY
awg79EU+znAwxS5SvV7QD+G85zeqROyEF7JcNp0cpwgqEcL1AFiV/j4pqdTBCLucmgT/4h7PtDbd
ACBPpx0lO64ZrZqYh4x6WtzbmlTuoZ1HhyiPxHX4JnCIxnBsLcKDGZIh88Y0tawRlOCjFySXEvhX
3rcKVCwLwwxq0bOrkWZBWsqAtxBGczyGtPZG3esIFR3AY66+YumssxBgg9lO6cJBQZpmFxVgUPgu
pHqcAX5pFUm9xcqIxnuFtD6N6reOD5qEQJh3FoxWIBro5ae65VFPhocv0ZdeqNpOB0xaQEl9zsCr
27dYI0cWraEQAwduX6c6+yvQlyV/zBYvJch2WgiMpdYCRz/R6cZJCKR7snS7PQctM/RndeoBPYCe
l35SyeDkv8kS/la/6TL52lZd9d6fdpP+0IC6rt/K+759e+svX+vTv/n/Yd/JEtStf913+t9l/9p+
7ZOvqAp+62Otzapfv+m31pPu0rf6n1bT+t+/95aIuP2Zosj0KC5tHbL7+j6/N5fYP38W5G5y1R1Y
yjQ17L/TXaJfINZq7l9lmK1bDnU2XSxJj8l2XW+dWX/XSICEmBFB5tKTxmKedxjYoRjDfHZ1HAqy
DQ19csFw1WNRFEP/Xjtd0osbeuU6GbNaw2G72ZBziVCEYJwM1si2yiLZaSA9onqa/RwOadocSfdm
/nYFOcqk3CI4PGbE1M1VL/dtzmhuuu9MCx7zlrtZwcspeTQU8RW11xyNnH7b2d20pmrI3x0htl1D
h9enyzqE4bBZPBHrh3T1P3wTXU927EwWyvy1N4f1lBn1c7FN8XjXW8DsLYPhKV8Y+JRtH6V0vEPW
HmaL2nXFYYaCzsxnNsnzSH0W3Mi+O8WyxwAHBJg1DWPhIsfWBSylV4zIuySv3XKj2ezTXzuoNv3z
Uk3hHRfPCyoYEeuUTWeGccnD2Rufsw7ate5GUUAl7zHXiWYPYpuj1fWtN9DT5x3KV89r6isIzUxd
WoYEDDgNWAMHi7ihY6cvTMBK+o/xPmz74RtG4aY/n4vYvkHSbVU4i7oqTC/MRUv2TADd4VNP+sCZ
xx6+ZYRokgDW8vRJZpu+88zRzSest/L2ZFczvcQH9TQMQztvE8cUs+O3GcTEAx8WUJupl9hPRM5s
KhtabROOgwnKIm6r57GI5wAUnwZYAen3+eQpTEQA8xZm7V2B5mC1iIcVkLitHlmkP6YM5heeS5LW
0z3lepM9dQveoXcaZvTufU3TmLJPEZljgM2mKGgEVCu/lQTAnjFvoykwFzLyzvE9NNkXocxiTwIV
eyUGygOhRtH5YJiNH022dz8okYMijWcM6HFJFEfDwftakdkcdAaFMmRleNXU3OSGjtnNQm294uji
4sVthng3VQbRYaRV4sMyq4g8SNjRMcRnw+kCOUG5YhgZ7jJnZuCRq/bZ6Dha+osNC2gDtzV+LNxu
vKFBQNQ6IPLkYaEmVTCQ2n56x/5Y92TMcbK9LS0qPeInRzw9M0mSpCMac0OcjyxHUqDKuJsP3Rwx
Cu3lVPg5hir9gs6Ato2Xok0uB3y/3DAQ+sQ54PpZnietA3yCgOII7mMYdygCNkTsuH29LRLFT9km
Q/VkV3RSXgudpF70pMsBdKoVH5UG9dIvodgaTLVDnLLlFB4B3HTaRQysuzsAexhM7omOjPEJ9O9T
gQogvlmJ08HKbN12jux2qLmXetvU5vA2WpxAvCUpDobVa58GpbKQRhPRTxsCHvJLWCT5vVebi8/Q
p9RhUMHQrhZ4gr5SRhutp+juOosNkysfc9bzDRWaJbgtCEAbrXGsNBhHk5gbT41qJVWUbOlLlJIv
TEUvt0otLmNXFODU1jZrX0EHuDRrEuVuhVAjkF8rd6KvtpTtcy7TvD7HI+pOh0gbQPfOmqNlWxUn
ktBA0LeHkf4HVqBQM8KLyUzyy8F1kzt9nKpnzgXVYz8b4zOp2F6QFYMlAh4SkS9x5eB6jCqClH1A
2m4B79hqt3omwuMyTOZ+sbPoZkDtrO8j1dkkR5GEmm80uHm+SjX3oqqn9NIwXRLehtRrLzsCN5/d
seIfplR91gfEC1J0yEIu3BCgwx3ybQbYFTZZ5GpwLjtiL5rALIgA3w+GbBR2Oyf0QdFCWnMV+Pwy
zFEu4E6GNluZxq7HoWm8tCbIzi3HZK3eIj+uPAiNWn0N1qA3/Q7y1lYD1EtiV7Rmylhsi4GXDKlz
CbzDegpdHt8olui8BOk8Ax6YGqO7XAsyqtEpnKzPRlulgCUiTwXQHjkxWhTwFsPKfggvtHAq7it7
7i5IbZruK7LQdjmaVhmI3NLvAHRAtNGi8KkMofu+L0Xvwt/C3A8ltIGbVfK8nZctgY95GFghweh+
scxWn7OTJfj4gnKoUAl0hUwaHwG4aMhl4xGzYcbegQEejX68dWjd2QeD8nffoW14WSoH+iPvMQpf
REXm7ewibQ5lPNUBDlcunywJQXItJtSlT3aPhBdD7h8jD1Z8cmf3k3YOKajMPoc8n45aCIrS90J4
jH4twurWtuqZIkGafUAIlLitXBeqKeQhE4wykEy6W3P02bHK8bEJpYHfDpvg8tZh5/oU81xaM4sm
wWXOc7pWLKYow0mEK9GR2TaF+Ai2q+cmAd3Rpde1hTRtG05pfBkpUw3scMPobQfD6WvM0UspYVvl
FanGlQPgFkYtigq+s6+glnTrW/QFuy9mv+hgZHiFD90gcIxVkobUyqBbap2+hUV4YGPoKdt7B7ol
18F3TknhPXiNMjd6HDFzaKkBmLsavU0IEnhneIk1VP9iP0pRLUfHscZrwGgutLpcK+vdhPCHnwia
WECKN5SIDVNsypswlnEc6OjudlKIZad6HhGGjdncoa4sFFkLJByBZNOHo9t1k8Fnhc7lLFIihn6E
k0p8GStdEFNGd5SDQQh2ad6xx+s3E8xEOMRdhHCDM9PM4y+Fhbb0fFpRnnDmSS1pvQ5FTQxpXKmZ
DB69QFJL+Z3qB1m2SekPXsZnAwGf7M2knLT80ctpem4bTajO78cQoFJKY2HHpCC70kbYAp1fz43N
LwV+3SfFKyvPSKKIiBB1+BD2bLnQ/Gj0ETWmQZBhT+IyeXkUhZuwt1yszUbcIV7A6UgtYC3kv2Ps
M7+W+tJGh8jxWkSW6dwPdyorxvySSWp2U3o89jbSKOvpUAoJxqdyc+PWiOva8i0aGDgyyfB7Nljn
Oo1TdtrHMJvFA7AxfjSVmt4jScfcvavh5y6OE/eFlo6Guzvx6stwGKz2OuZR5edmP46oBFNCu3vC
GoH1G8Zw04xLwWacjRIGgZM5yXMWxdEXQgpNcNi9KlFQZiFAZaUZqlzNEDptgra12KcaYauNF2ny
G6/kbRZsjOWdW62cP3SInEoQa5vkZbeCtn+GsiSl9htL6PeGWKbA7eV81mvCgvIOnSjzacXRjybT
qKbk9JZUbiS73AvETqId6XNN2o4cgKm4G2SP288u3Gm8X+h9fSPSaf4069DcN+UwEQvG0JDmgZO7
DjSU2rNvB60ZYUbEej09zhB16m1HkcrtWy8pMATaP/kuHVvvgkvMqGLUMvvQsqhuYaUYr5Nd1yGo
ZiboPunNMAlNF4MLTWigY7T8SxcksDIbXIzC4REOynawt25Mcjzn3NVQAuS+KLeQKbzqvIULqDV7
uSyLjTqM7m+1z+lhdYGT2uPDjF7sWwfZVvOdKdeCrgNc4+fwTRbfJQWQI/jYu/eDgajqSORglgSZ
EGW1I5G2zvApMkm/mpeQo0lOcBhoViRHl1B/aVCWHvGMl6C7q1dg5UCN4A9DYCbiNvoyZG3U31hl
HIfH3qrFnriU8K7l7rH29PQcfLlEdy1RAJi73BK8JhrY/wpccL7YCw9JRjrIMgZy3wF5hpm0HpsF
bDM27jY+76zIoYsJNK/YS2+a8JW2DBk2TFzHLyjMLJAF3lrEE5cLTpYGjvfYx54HtVMvjQuLI5ek
mR8RJmIDv2CIRbe0A6PZ2HR3iFNyNzZbEnEAkWVm25l43wO0GG865oka96FEA2QSTFBkpd9Mw3LX
Tx1t/lJb3DNmSuh+OdTTlFkjV8SuMXniczkG6yKkgWZxWxhjtmrp6nd42ZqzGVfwbrXuqIy86ugq
VUomn23I0ZK2Z2lMW9fCb3aT1Ytj7iJ3RKbHJML9UsDxaTZo08OjQzS2iXqKni0pXQiLfFNL4xfa
aqN2zrYra7b91ulu3ETIt5YSEZS1kapLQuri9sxBH6bOxaJFr1NVx+cLbfTbItW0ZFdWKxnfdWGB
UXYCR+PVieKuOlAgBBNSCJzlS+KZjJDcUj+f06KWgSJt4BttSoVAWEUi+2LmbTl8E1FYKKgxrWxx
WyUjJ87RLkCejvM+bob8fEBXerTzOOagFkVfnMxqSNftCutZTi5M8FRo8ZPm0FJd2TPFrT0kzhO/
s2hhsfM82CQ1nS+eTTQPN2ZB+OimCav+cRC9EV6SMYTxnKdSonyCOgt5CQvFguecTHnzNEqbuNFM
SbKRbTx42d0k4FGgiLSTKqgr0mrWFC6imc8mjLTicpy4H7b1BKiX9g6zuI3NZoaHrOqivWmb8wNd
MiG2ta6NPY1BNx2uDLr2L8z5iDYcBhReOIPVwihsSQxroscLzOBtXDFHj5OdGd2+WCYiHogd2ycz
sbJqccST7rrGYzHY6qwQyVI/MXxbgtY2+s+S/cm9TVtI1JsBFTP3tO2KQKUZlIxQdyHuuX2VtMiJ
yWM7ixxyCzalW5u+Z5jF9WRH2cFpS3dPv3/YhmbM3JZcvEt9ChNfhJn+pAkS6zcGeB2CaxB78dBR
GM1hwRZRYDmFpzY25duNvdg6I4BkASzBRFsuDCmSbA05nAgfIdMHMbqdOt4lZ10FK3mIAWrbeXUQ
zTxf9CSxu5vy/3B0Jstx61gQ/SJGkCBIkNsq1qhZsmzJG4aebBOcJ4DT1/ep3vSmn8NyqUhc5M3M
09SUW3B2CXVkes69fR8NodqneH6QhnkZO0faiNvqF/ywunnoyOxve6oT9XrGpM9wEYVB8aNOcbMe
qw5GgrEzTa4Ip8UpxUF4qZ2o/G6Z+ZM0zSgadJvUfSyWcDyoPA6fFry8D9IzDReIpVZcyFcXSyZO
wvQr8hBxGZez8akN2SLRmpA31wCH6uPstYv9bP01u1I8RoVvtSp9F7GlvCPUsP1BeFXqYFavfqwy
OZ2WmIKefQXvadxHDboPvPhye6UqPrpVsOfxug/jxbyVS9GhYxZdIUgqb63YG63HPxv6JCY1NYVX
kuJaUrTggicbAGi9w43J3qym1tenZhlVZqPJEUjiYLOTlQ0les7qvYHv8n7mKwuHbNhwjFatNqc2
EtPNXKwBG0+9YCgTxQZgr7lVhUQGzyUFTynTJTBL9OOMKXgIZ4urdSmmk0Mr2dMK0OkUT0MeJwqv
PIyUFaqv0Qsosg3t4N4KG6T7fJANrNJAYDXlEuFR/jhMPu1QOc1r3Uiv8qjhQ34EBdyckxt1A61g
ObP/i9czxT5zqY7Sv81UZB9k+LlzgnmsrzGtqK+FSO3Mlbxnw8YcaOgj8bI1oyG4igVbQde9brXv
0jS51N03K1+pPowzQVsrbBTKeyeja46rqngoubUur5xowe+eCo8LCHW6iKTJ648mpr7sOrBfgGIe
xC+RkAMbH9Ckb9De+vBAzoISmIwSQooN89neBfCI+bBnKhQuqWraj40oZ7/rQNY+Z5uFJkyHFDee
mIOECZkT/0xxM4TgmIfrMM5yre5KTWHGpQG4qpJCONMXVf3+A2um9OTRE/Yoc9IkmwRvdWrRlG5l
WtmJ4rLsF9wcl502my6BZp3hf5hoGjF07IM+p5b8jeYDvOEqu8HibN6Nj4zE6sh5H3unFsjyjhdr
Vh8BhadkESCiDS9ul899stnByd+qouGbg6MBCwR3Oz1zNvchDTo4W80NQVI92JCOoTfYId3e4yvm
f+GYHO7yKY9Y0xWBUlevWaM332X24WkpToIGxYvMVPoSOFH07EJThBTc2jo8Oy5LXRN48TUOgOcg
HAga6Ne2fHdgGJ3r2naUXGVceo92Vv7Kuaz639inKu/nDTgs7roRGZiXhaT6L/Nnc7G8qv7PDEWO
2CPGR/xVuJtOnJXxG42xDhA8XKc4qGk8fSEkV/xmucv79iY3PAxpxeUfeEYFiNDEBf9x6Exnp6wK
Pq45cj4ZqZr6ElLN8odwEe5d+mOopxEDt3XAUVctxeJQCYwKyeQAluGKhYS6HuRE74HmsykgDdB2
c7WTXtUM78rQvPFUbjTY/wPsxwaaU2l9LLYVNSykF2s/137zSMe8nljVud26p9lXEsRxnZ7NJ4WT
BZ6dcMaOT4nr+KgK31D3i44KfhIv8LtPGxO1fP7C/gfmckd9jKrGNdp3uROi+YoQxnlTu7+xiIOY
7ga3Xo5ajgQ4d1VZivhlG70UNEcaS/VMz5QxSb2mEIRLLrk7ueng55qH6tHHwOnvhmByO9z7TtPs
wZg197iAIk05tU33PirlnwKVhcW/4v57nO3mFru2iON7hvzuHIqM3E2OSv3Eo7y+12k6vxqWqB0v
xZl+n4j+wCQHY1gdva4FvddEWiLFlcReUmfKDkXjy49FheU9TTy3t2A4wkCk6rnNoY3pMjp33UyL
yYIOtVxEzqOW5HquPvpM1OVuciLz7IvVEC2YXQBZG+3fl8inMnwPTyv/UetpgIm32ilOho2sSTIM
bH7uKVdkxT257u9qLHN5YFVd4KuilnZ+X73I/sbhXn/MLTieWvsQlWTlMqwO/noFvBCgJ/Wzfacb
jnemdXua8P0+is55KMsmaQmpUd46Mt+/pKWDEyejGbZ8kVWM/OZgvrQ72m+jr0LfapNo9soz3gJV
9yTKbj7RYNL83vomu3fCesVR49hDbEg0lKHGkDROIZ3EaCDBmRaQBdsCWjjuKBwyf2xfiyNimj5V
Re+caKpx7htLgfnU2OASDl7whNneJWY+T/f8u7on7YO6n/QW3BVtI9Sp0Z5jT+HqBH+bqKW7FVon
saMVChT0sOxvPkbyvezhUzw0Cwtl7Fdr+quoq+YlI3JyTo2h5Zve/PHqjSSL95lwyLPR7yHrXTvS
ocb4niMo+JWA6zUsOvpmPUrZKyv7i488e+lDxbCdQ47AWbgWP/Nebo3Yx9Rjg2kJt/a3QIznMVKt
9zKk1JddkTRbCdwjgklTNpYsWdzkXpTUphhZp09en8TRyppe6Hjz6bHuRHWq5IS3gLah0U8qR0sO
f3DUzPasC6k5W/3wVxOCOd4vuFeQ/kTh3Fv8QeovQiNr63SJ4nzvCDedjjXMjAfO33Lb6XaOT/PC
zOuzw3zM+iqQO+TYbD72a2jQExx/Y3XAfp5Vi9PzyNkwewG5APuGd8g0HzZgeNhfMiOQ2yNRPdMu
bD/SFTZO3usw57WlWUQEwxyFSeCtwj5L+H9JNDH0YT7qJCvlvNJ5/jxhyX0JNOfFo+ygsO4G6p3d
f7z30o8tsGF7DVURPUxFL55R2PkV+LVzps9YUoPo+aHetakU1yDviu5T6Sr6soGqHtKqVYegLPsP
mg/Lcb/FxHrYxU7R2fPruUgGBk9aHOebbOmO89ycedE49ysknmbnwd1bd+P/a4+2qHqpoJE0VxwX
NW3HYRd9kUEV3qEK/JRTpnOXBLBceQwkqj+LJlxZ3Qi+eD/lDdCBzfRYEcqyjDhbsDVFuP5A1O9G
/vPlzaisPNUiCq5rX41f20ZhFk+pb3eULTlREmvHPwexE4PKDZ38rlpSegfYYYy/9a0KrJ8P07qS
VxgFXmNAegXg9O3WSTUP67GLfOev9VfkFDBBqFr5gCjDNdv2hMUNDGTm/fU/6vKi+9wdHbRep1ue
vKmS3xk0hPPWO/aV98qC1beq02M6OSnJLxr3DorljaYyswcesDUIBYegwxhQVmtXvG5zU6jD5M+j
OFIMgEywYZvZL5FbvQ82HZN69ON/bmHcV9Dx7a8qo6uzKKa4+5Ubb0Kzqp2aPrQFy9gYOQLsHN0I
/wYZQoyjKbK9+pNg7g6b1Sy8DSsJXiomqrnnorOBx1tR3l6QRgBhBoXOnlWny/GuWuNxudPwBvSF
WcY8+fACox+N8H1oUx68Is792AmfZRTFJ+QOPzqtFEFztae/7g4jk5h2WZRSGxlluHkKSePrbrEB
PXpgyALLtWpIs5OJeFh4Caesu+gfDI7uRDTgU8dLrw5wN0mkFRtGxaT1HCpxS5y0XoLiaay/R6oI
74bcrbc9Ct9IwRxCJrYuuXYB8RVm5O90i/r8sRqmmcRsp0g5ch/Glqsavoi88kr9K4aqwALGmeyb
3xU4V5rKCRMulNy6cglynP0ui6FwKikspOXQS3qoI8y8FKMloQ9FjDuhgcsQoMltCZT5AE2acnN4
VURKUmJuS7hiYgjo0QWzQCfmDVek+/k08/S/bW5EvZ3m76cccwLBht/Kyfgml+K/2M894NG6Vx/8
WfuqS7+7UO2PT2Sr7NcmjPjlxuP6IypuaypJXRKMSJ/86F50/kZx8rQszbXAP1z9rOZ4ptNZNbp/
CSTWLZrCrAhZ1IXtD6fswpdwaKfmWhaybpIN9/H9OvWSi79KIbo2ceSoc5fSunFK624CjgBH2X6m
Iw2sv2VGB+nfDUjRyotIcf2nVqxojj3NktWLH8/RvN80MVtO/dLMf4Ym7qb9hjk2OsyLLejxZYPH
NjNg1UFJXpx+o1MhlzGwzF+0nsbq3PJx7jyp5oc0KI1+XOfQ2c8cNahS5No44f2RAq2IjrTqMxz7
8EsYmjIP8eKV5xZnyn/tyg5lJwvbUbVNl9IGVxOZPLtwD/evFq99vg9wkmZsCociWUqjHioa7fQe
5iox3D6a2if2De6NFIMq8oODRkGYJh1S0YHv54woqBr2HedBul1vHf+nYJ2W8DEzXcyashABeSof
Y830IEQeYk5GYaQbrhxv2jq6xztN5nxLgYTbf0snNnEdp6bVV36p8o5lAxVYfU2pdTKWZpOkouG6
/1jCqV2uc9v3t1N5bT9TNvPopP8X3G8/KVWTobDmuMyznd+athYHPBvrR1cDbrlbcTLra8XbAmMP
4UzvEuNFuIS9gy21iNApACnM5X+I687Bxp2g9LLthDyFti0fNipmFy5H3ZyU1hAdoMbjk4qdLr2j
Id97BdCHp6rUPNWRCqazqHp5sK67XHKmThzXIAfe0q5X448Adml0AO+aOw+D483VxQsxtgbL5MGp
8Ii2h7r7tRpMk+lumSDvJl7Zew8e9R6vJfnlKWm5PjAHr2sQJo5exsQd5IyNfWmqd7NAU9hI4qdB
UrEdApVUBtkHxb39HaM4izMKnwpYrRisq3eq17cv0NAbzw+OhZ+ceze7MBsKLJZLS6TPOzPcuDMW
NokW/ZFVtc6PkJ5gam/crrjZwwVdj0VL3fwbN1UFP00x+p3TDE2n3kFYmbbf47j5+E1ZFxEjyOxS
2wNzRBGHhzHV3OLuqSyM5uIgh25yxuPmAW2NTwXJ0fRTqQnEduBQ/CL/Ay/vUANf+2gwBrVzenE1
58SWZHasM/KLba4VaqXptqukM3Hk7Z/JwMLCoSyzPbSZByX2onky5w/Mrpl4pmhI5R9hnq4VJoCR
K2i958kIoRFtgsZRTK9yTehsmcxppbOfhHtelO5po54HwZs9TfwpRgvMFcIwt6h8vwq3mw+OjUcc
LPmIzWygKKQ6ztJ2WHCKZRjfehYwJfvdkh3QD4pgCfFzgYaqsF1b3UFU2LdBIKnYx4veZu5+wvfl
aIy4zHv9KUaU1uiseMHP0KWY8B6bwlfwTPjWMOWv2O8POSOCucGmBFoSXxcZzECEmRZYMLEs44qA
ht0/10ugl2cSvUXd7/u+IqihZ2w5KlkI3GEBp44yK4odHrdQnR3uri1BeLeiLTPLK48heUGc94hV
rMaeQZvzs1s5lfldKdpeP/HmMMzTrHZvWXpD8ArACNZGWgL4GMfgljjoW7ETFN2OHWZfM7flNa2W
rqUiNjeT+ttKNah3L8r97J6LbF/D+wt1lpA9gL9AQbPa7vrUVhyPbhp5hucPfflnS2zVHDAw4jtm
2c/LDT64oroDq3P5iJBGXCM2wzxfNh2Z9NRWaRz/HTDt1GOCgwkL95nwIIldCfg+Jl+6BDc7UJtp
rvUHllezuobAEgIPd42DJsiaOIsZJPRCTSxXOVCf/lmrXI93GMgo1kaQFtxEd/hH8j9DwW7sNqw3
49gyPNOxE5wqOPTB/DrSBOBtb7E7+MEJKw27eCYlI92TRo3xmcaxmAy7DBsjzA+14XbZw5oqpr2J
pLF3iwPshEZg7FvqwvbCtGcVZ8t6MmHr+oehrIgM9QBYkKNaU63RyR1ybKon3g2zO54Hl4cogVHG
OhjwhzP/ZQVTDdnRj6yTkfVwguGiby2kL/OcL+6/IkodtG2eiu6/PnNYrPwLsNayAZZNI1liMSxv
0EV8kbdFvVOdm3ESuQEnqLNf0DduuZJ+bPFZ+5R7VPhLhiPkeXdGEkYKZimHrkdf61rZR78K+Ikp
1tTLFYsnJRsFKDDgT5tXxs+xHzccoxqrckB1N6S/9q1XRRv/c8YwX8966Nz2vqJIpoANasCtQJbT
4qsIa5dlV4iaRel6OTqCVWowqH9jrVbAWeT+64NAXB5LSOlCEIagX9Y+TFTD/3AFl+U9SY64+q9Y
sKAeicpHQUld+IZ4gnsWm03mAcRbcCL8sL6pU3MotUOpc4lYL44TmW19sKqGM+m0bRcf8IbZ7KOt
GIIuBJjhO912BOFl5MBWn7weOzCfM5bsn6lDr/fj2HfKgS+PDZqIUNVl211cL+NMr0wj2u5oc951
nBa2WKbbZSIS1IlmOUUHqQDRDbcgc2VC7Hl1OCo3vXxF4ZiJT7z9Q3CPEMXwvItdjoC3SoYQxBou
D85y8rxuJAoPEbPYKt5YikUyW8GYWCAPpGwqiybmQlYi/gIuHDOBGxmIvZuXVf3BMvbGV7ScG/qC
+Xj7gNzuyStFCFQS46Ua+jjpprVbLvh0RP8wWRlE//hfzMBHV86teYwUW6j6gjTC5WxpvQJa9M1n
DGp4TqPiMhfEW445Wlh6xJxYVq9uS/tybRtuCbwTwZIh9TnLxK3Cr8Cikdbjo3lsWF/Fv/A+92u8
t2B3x+usMr++jlgX0hPFPp3zjLs8DM7KdX3QYQWR/GLcyb6NmLFijYPg2fQcmPtNUuGPqLOKIb2E
c9ZC3oYjUr91Tdf4r7w/MFWc2LNv9WtRgnFP1ikHlHrDitcrebRocpm9p7xe916tGvtTVsZp/5L8
dLO/Ydfb8pU3cssmqiPKnpB5EeJ+cEwvjwiVpaGIf46y85ahMH2pIWVUOZZUOpdPfMnn/n1burg6
ZitBzuWVAKOR95U3G7p6ufojPIZb7pW70FNr/bHmxNU4gQpqia6bhaV3lEaU3j+plo64nUteOGAT
EHbsWJ5oGxEjFpMi4Id8KshJy5EiE498z6VWk12OoTHuAGOKOtTpa+o8uAvc5gMLD32yEAdYnBI5
Ke6QQTQRgCUNg/hp3SJ+T7sNp0muv8sISN30NNl2qb5FqrgUIkPlLbGgamLu9++9qAwWphdUq33e
9xbTdukW886zKoQzOGWWXZQgEewcKhoPzKvUuOHFab6t599E2UbdWVtOUrw45F6F3jV0XxSfIU0l
XXeI8hm3JjRSPQF8Kl32PCSWaDX3HzJ88vKRW1QNCZTqiWB5bvH1edg+sG6VZ+wnXbWrOcOzj1SI
dS4PnanXjJX+NIYMq9OkIsKF0vKXxhjqXorJaoJDuXDZsYQ465a+r98D6a3ejlil/0fPevic8lG+
1I4mKAnoxdzbvqOgOZDhSJfG4BbxI+EYH8NuLXmx44owW31KoyDaDkNU+1y1axRAcwjdwW0pmC4n
/ZoKf/CoMKav8a+ZkP2e8HKJ+VMApaSUxfTUY+HaV9zzwD6nYX3CMmn50m6lRw9zs7pyvfeWQT4u
dZsfh7QnXVEYB1NnXmKYc72U7MfoQKzY0Qc0PDcjkMo06tmhD5Qyn7dmGx4XfGGk3DxDjBAGSkLt
Fmyzqpi3V2z68kmPrK1YxfTF50Cb7ymf/PAa+GEu0TMH/+IFjvMZhpI/TokT7wkqln/CnFJJDrz4
i3FTUjweeHcev429O3XBul84iY7A0lFNmkBeBzeoEmcrNvY6Y+6DWKqnJzq4HDqvN+vGYIbTkMXi
Gjxmy9Akwt/8h3jNXBbHaNAXqqzrN3dZBGTfRr0KoR26j2J6OpBqAa+ylsDgxxviZ8PN+KCKzX4o
bMT7Ns+bkyJSkHQ9UPo5nUHGxV5gsLMN3RuXpgbxzPE0S9m4Se9rr3diUky0lCA4Vh9F0bBWVtD1
XJWF0L4JszGhDZU808Wn/4zjXJk9ON7q9rbU4ruS2wAvNaImsg9XYB7895g7M614KoL8MbJ+8bsm
EgKIaBiDdwyz+DLkGjId0AJ0GcIm2tcpMV8B0PuG5cOYIuacDKczSNJ2bd9htmwtFprUZAOmyWFM
dFfUZMoqcS7+781FVqdJZl2oB+BQcB/9hWvnbi5T9awFyIt9W87DD5eyLASSbdAP5DRnsYtzvojZ
UIGBKtFlyMqGGF38tPFZiirSLgLM7bwnUbYlsbOuj6GZcEqooD4Jgo+kmQ1WHA4VwVejX3ySQ/Dy
MPpE8tzMPXSwNaKKTSjs3PGInshWGKkb0iAEcu2XOTf1BTt8oCeJ7xbR5DSEWn4iZZVHfyzgqERU
XLElQyy00kMnmIv8suDJeFpV01zXGEo02/RwQ5/ExWruxcZjyuWufqsclvYoBtEWJKoPqjsDb/1u
7QklE4YZvP3MchehUtd4vMLSWm41JctZPWwLRgI409sxFehG+yAT44FNYdA8okj6d7OQbCnKtQcm
J7rISbjMV6TYff+S++V4Bks+ACZEnL2kvHsu1gwdCOrSXHSPKlk1tb2jbmb4wDzbvOWWy2m0ST+Z
DKowd4ZIn/Pan5/6uczvya7HD+5GmpqKn7h8JIKKBu2GoXrVNWHznR848txOrXNN1SL/c1F4Sl4v
oerkBZpG4R59DA7vLWy8H25p2nfRUAcslkEcaMlnMeqtGyX7TsBWI510oO8BPfxU1cyQuRU7mRlv
u++QTu4tyLOW9Y3n3c+57h5y7CwfUQ8Y4zDArDo0dRh5+1vAITpL2H+Q0aqgvBIf4CmkLQ+gUWUw
FEUcMlrydd/Vi6fv4dit+dFU3pgsU2TtVeJ42TP45c0uGhbzWLLR+2h8zPyLCtozF+PmOKxbywI1
Fj1gddN88n0u7/J0zNZ9wbRxGJy4fOiIht6YUkX4aDic8Hay5+SUYCd1DiOyGgijJv2BFL3dW27o
H8aV1ZWt9kDUMGKi81vUwUzgJtZpNT3HXbQlRAGDPdnCgsqGQj1KRtT7GOwI+dlqI6HvMTiT4zT9
QISgL95aFc3PMMi4haSByI4e75y/K17W7kDGKj31WOW+mL/i9dyIxk3aInNeYR6Zc0RbBfydOqQi
aOuX/FfBOfuZV2uuOW+cjrnJZdsWk9vmUl3RfZVMs5lY5YfBdzek6ZvuBolWwuCC0jL2sTj7bD2q
/dqNE3x3lgJNAiUjfubiNHMfCOr3Ea/wnd/58Q8bCcCMI1rWydIZ1j5tt1jrbo7l8p6ljfuYEXNh
QdHFLx4a0sUlj3hpWSR0ZPrHyAPQ7spTht78FwNmEDwvJFjfUCDpksty8t+JZXadeUYz5MttLWQG
zZK6jKGHDxV423TRYeBcOf+L4cdQ1H6cTLnbtxea6DRjgIICqPBhUqhYgVHfLbnW/K1TIMRtnRc+
VkKOPr4tb/xvkrH3fnNERARjNn1pU0jFeUY6/OT2sV5PmUjd7aM2ADbRJBf+/JkPvvIT9DNp/2SL
FqzVqpw9IJt93D7uIkiGFMrNL2bFK31wZFyN9BxjamEY1PFI7tmAvqQvECdi+ZK67B5uN3wvJcwZ
2JVrZOpmsX/HcTdL3sYKRvMuXe3McOTgVxkxd1d54spOYEOuN+oZqZ6Lsb8zMS4GzQyEJ4lffjis
COwJIZbxmXe/MJLTxpiWtrd3TGBxeivV9Z+DBeDjixNXpBQdcv3RpUXiklwgeRdeOQUXgGoWB0iq
iBEkfRbFTE/OTGwRBwzKtpMFQ/VTO16qMdZhnz8aXjrbjY1M7lRx/8OLGMfjJ8wjLopR6wdHp8g7
82fiUrgHztmbK+8u58tl1OiTNbD8652W4QfucsnD1fMSgfE5lRYTZwYaRxZS6XNKZwvFpnX+ktW3
wMgGFUZ+dqbv+1+RznE0bLNDBaIeHIE46kQsZDmnGIHpclX5ncWfSV69kDfn4UJtT39HOHVUP7Tk
YzgFAtLav3oicYx1gM+fWbXntX+OzdgTEs3D+YiYgem1VirWHCXkyH/SdIfhNoZH2CcwuoNjhse3
/yZT0xlO6zX0XjsaBPN7li+2QWVYRuUlNHOp9rIaasiig2sNSbd9sNIdAj2yHn5wKRWa0AdhS9pN
So033fXGZ700JvZ2XTq3WKp6zv+fpqiVT4iZpAL4lQG5slSQu9KNDfqKggZrp9sNIo/PzCAOZLNp
5A2VuHOboxQrAW5p5yj0yIZ8RUrerTuUiz+nT2xHnWNghvJ78GH0NaPr1l/ZNnFn3XI0lJ2GSDWQ
o2pe6SFb9qspoNKQRR5jKIl5e7TWLZd7B/E1ZX9RVvmBsNk4f8dBsFSQCNP6roNgol5A1aR/MSDP
xSU0db+wseOAvsXjCF+0WfZdj3LkH7eVyHiLG54p2yn+Fs44X1muheHZxC7B8T7/646K1ohToXK/
+dyWgQwd8ldQz8cQn2q3z+Sm+JkVWy9efD3Z40csVi0Fs3yA2Xe/yWA8WUeNvk3mgs0sLsK1Hs/+
Sua62vdtAPZtz5Uuds9WcpXdQ3CB2ljXMnWwwYhp4R5MhAprVklmOn9uZvbNpzreTP3hmG69xV6H
mDb+aVH5+jt3Xal2JWN7t69regOf8T5R2luq1vzdVExjp6gbuZD6mzHkoJ1vGHY0hYzx5Fu0mCUY
R257w9B8d66nlzt80Yp8R5yZwHkn6xGDBNRYBOI/HcvH7QHeFHafgTx2f1ixgJUPutEUsMLYKQsk
yw1C38mVqDAHl/8bNlw2VjF7aJz3yzkfqEowtCsEzX/9RjWEuc4Lnsw0mUNRj9fAqWNqO8bCbRVs
ACC4sg7eqmy163oXKmdARWHsAqmX9CnKN+aUuWqWR/LbWANJCg+yV1h4jJQEeNDBG7u/YZRIEVBo
nIT5tv4Kx7EbqZvLquIQUsjF15jpJcw79h7TUF3K0sjvjU+q4q+i1GQ5BH3kDJ/NgO1gF2ys6Acs
/z6mpkGRur9YrfxuOI5zB9lbT04Ntsap5do8ea2c+WutACD7YGy3OC8u8OtQviNWFeHBjQYdn3KJ
uM4NSZoBdzQ1KEO/jzSBsvsMl7JJ6fLUGZA7wIri24s1e8xD02P4daeAvQp+9pe+qjP/ysXXAyKl
EHZexNjhR22F7853S87H8zYghi8HifPV7tK0hNxYYoHa0cyJPtUDmz96sE9PuOMpX+Gt1LUXh8zV
He+kbB9N7Kau+PRxEXbZ9F2yVUxKvEh+QofESKZpLq5Kp7N7HOJGHv1eefcttvbpa+gM76ADOfd0
OAbazl58XKQcOURJpQU34WOlcKHrdOCQ8ra4Zm3hhH+2oiWOswE0+60cY07TvK35CaKlCpCKEDL4
kq7s1qtBh7ekKg13+2yNpl1OYfCxI7K+oPbwCzgE0pqHoSL2yEuhbV6wwKZX0QXt24o1NuU2CVCL
6rv+w4ysBpJW0O8+2YwkL4vabn7yHViJgCVDD/sTDlh7wW+x3ZW+T6gEL26lCYpxTCIRoxBMFL/E
bUGB8kDAnRWhuQyVLp5K4vGJbxaRP6Puh+2dbNOJb7475y/AljU1H8pdH0SPJ4VLNGtTn5XoRKvQ
NrpPjWWRelt94lgvuQW/Ah2MCLtWtClsePLELquiouHBHkv34utWRIeaYEx/bEL289Rl6y7plMh/
+V5R7efYRh53mJJNGgCsyXkMt2o8VRYX20HmKSA72KK8M3oU130eobXsxmjMoL1KCPIPGzXknLcO
Pxx2hZJVFEGihX8us1v8uWin+6F0HWV7SzqH9yDNqtsFVN7knThM5q+1JWtABgeXTldN+l3Eq9vu
AYw1uMrIIA13Ew4ugqBbnPTllE9JVy3ygthLU2g6rrdqF826rWAN/jOcczciXGzXvzogsXvXq3h6
rfUcjBcVbNMPbwZjFboQxukSTXV7vHVxgfxTRp7HvBAL12cP+juVpva5AS1z7eXcB4+9MgN4PJKC
gWaqpuBmubhbFV9mM4aXIKyCbxWrGX0CWtUedmT3zO2YXxc9ubYe4CG67reyWXGuSWPSqElsldvK
zAA2Irpd85W73cUjFkJQsxy2+KEbMAmeewdHzNH1V+a3WjvsSR2crdhl0pnFeh3r4KTA3B3cnDmV
Q3Pq/5ps4WrLHZ7K3mWbYeH1eXdXoMvzNHfG+Yw1a5s3r8brlKTTiOAhibSR39CsjTmnBZeGxpw6
o/I5maeRVa/JOqamiZarg6DUSqEWxPbSWi8oEwilzhtwbVQdv4dyy3NJR0zdQXfZsaGLn9p5TBmv
CVruqDAOX1avIMa3LGsDuzlzV9odHPucOkVx3Eqnvq5TOhxmOeE7sjRq1oQf986Q4TJspsE8rlVJ
roXHDi7FWKk58aZiSIKewYN9seqPayBq2H90gPsInKBcYV5eh4qqJQ9fr4PP38G7GSKaUxS2AD+0
vJhGlFQlTzpysDfl+UR3z9JnFgXYr3AVIfS07mWIDH02odPH2Aps2p021l9XB2sOs7clAHzEDYPB
eVMFj29etu2+JpJIdKkQmAK1a9gnCxsG6znHIE7eerZA2ZWQceKxQTgbd/aOJRjXdae91PlDUFyf
4irUv4MBT+5uS13/IuyIIaYZVat2AjURjcVPf9+4yT9lWVsai3FNXUmYtUcd2P7gSjrgPg3VrW8B
kNANhwBbip89Vc6XsZeef2zYFnEzzEVM7xvbnu4Q5Lr641gbPvcpcPpzTQTY3Tc+Rf0ClOB33ZMb
lIQeXyibLpMaNzOU0nHB19BBsaBSBJc2RSf9MxRDGouNX6WvOVvRp86yf8HOEHKXKjEcIeQ3EE/F
NGbB4X8cnVl3o7gaRX8Ra4lR8GobT4mTOHPywkqqugAxTxLw6+/2fe2urk5skL7hnH1q2j/C0G3k
s0QC0QCaunL/kEe9JD913ST3bBN4y+ralZDyp5QU+NuI6zgqVGtQ05GdPgKwGhWmd6QQ1gLXg6nz
ol6zTtTqOCUiiG12QhQ/AGRYJs+My27xokImL55v0wCPWLMQglVz/o+ovVEA8GHWvyndlEMV8wpJ
xhMmw6xzF7F30A28LNBSFLiWURz6oQ/B4eRNRZOD0eJPaK3YwYQmttTuhkeh7DyI04ZjY9spEMzc
gktwwWHc9jsmmMkDyOn+3XREdW+C0c/4gBIzIpdmwuXU1Bv9WPpbExT6maY3Cy9yHNNT1fTufej0
szpHeCmifdewu98EusWdJLzK6T5Yk5AKcNvS9afZ7WdYLvjNkfGyXg3VDtkqYgUcAeKS8Hx0R5QH
0w86gvJukAsR13WtJ7zdEeh7J9GN3gddLpkTKO8BrQf4mMzrmKalczMcDeG6P41bAaZibL6c+Nfu
g9vUaGb5Fi3nLBlA25cWu9qDiezsDEqQEOVRtp/0rvV4v3TRvJxMq30m3C23KG4S6RncWrIDr0Ro
n3seb81q1dwAPM0gtDoRlTkyeRbFPxh1dBft7Pf/VhSq3galTIfpFawV95NVaoe4D8qKVyPHGyXK
i9ImiAlfyfEFFGy2SNJEC4F0Uh1hOxdPltfAvgcVhdvS2AYblY2zrnsbsmXNxWaBxY26rFoI4PiL
aaq7g/AxLFtsmEgmh0GQOg7I2itjNNxUI8LRY3fAwdbKDciBgmKwmoYj+7sITw2wkB23tnmkeO37
TzwjOM8RqLnNKaR2Co+rp9PzuljzdzAwLl5aUaESipLPcsHxc70Nkc1nJ4MFNxpb3mY7JQ45wQvz
iw3tKzAwFDU80ex4US8m9GMPTlbZYkc2OPY/Fbj5sa+kE+69ZtQg64kuWOkQ+n9hGCZvzmoPzJM7
FH+qzMm0rkobJgEizGKFHOWM8kDoNjp80AJtik8D6UyKDRF9kU5ucrXMrF8cjjk7HLpyN2U1gXuW
hTsbz2M645g+RH5isp1ba8R34SqgTQyl5w7kn04YIQ6rk/e/TjC11xFNwrpZSo+hI48Cm/8Skem1
CO3guS7hNWEUnHZjvdix1eo25nxRxAKHaHXJyw3nV18jx/BXNR7Q0kXdM/C9NLvLZJa1B5cLQDF1
LZb1ZAgkxmZJyIDZsV5y7oeKLZWFN+bUuBm59J5sFoa+hu1NxPjXHfjFoEtMjwlSu3PKYPyPBULm
s88AEXBpkZ7RLiEqmwqv0V5ocTs2M1gONBxew8Ynt/bB4A/BcVaejnFLceoYyyFWellW7CQgYPDH
DCKf0P1OfHakndMYoqYLYItPUOcGs5tSsgPLTRLOJNvMXDQhmDV8fOMBvcbyQ3aKOfadBipAOQvf
hkyZYdsgeviPF7HOcO+n4wNtJTT8KfTK5whd5F9jzz7PE4PWTQ867bA2erygaGG5O5hkjXEEwMZi
BnMiXUUfunktEeZODQO+1GF5GfO5WC/j6OOZzuD271XIxp/RztjEegz4XCEsmljgTvgUKe/mv0W0
g/gmxMPeESWN0NtecqpyfMnVTkvdPWI6Ck+DLRgiFXqEYhekwmfRlUawxMp1ZmZTm+2Ilvulp6c5
Dl2m6WayWh1yJsKI+f0FUWjbE0xwLKVNXdH5+PX3Fja4cbfCXWuwVwd8s/4Q+pRPxcpTxj/G3TIY
Pr4yqh4AoA4XkpULMKsZBrOS1Gqeux5DcbZUmNO6FKuJDMfqTLvpxVhCwr/D5ONI7QfP3aLC6cHj
DYItKcCNCBfgYBBw4jR4JY3Bbd8VQS+slEhD2BRMVoDfyRYjbpENJedCiFGeZXEdEE8r3Tzdt7YH
QIC2xpCswAKgfLX70QdgW/PtsYpny3DUrhzC2Ja1TQD26GbR8ZZB1cSkqAxIXyRbdbywOog6Gzm3
yfAHOZBUWDb7ZXporU7YT/hMJ30hlSN8rLKCvjc0DPmfhBxQ8COS9FA1sFc72FaaM+zjm7c2IfbV
Dv7HOG+VUutjOpuBvyLAyIOh+mNmWfZKnYmY0fNg898ha87NvZiWAoGemRx1qNoxDPdNSKTMfW63
kX3fryIgkst2EN0nY9MdfYY3H4hV1fccFbDZ0L8hjuUuat96iz5KcHfn6PjQ5Q0HU1sZ5APbP+CR
ZfjosyHF+9rOCBMddVdMSfGVm1L+dUMvuJZp5DuX1Sbu445+ACEjt/tM6DuzBAavzJ4falgzf8CT
548DX+cVCfuIyVuW5AWzJpwXvQ0mz05OoF8c9yrRIrux68BYgwd6Y2eyRlybbWDQvLC8KFkLCTqy
bqMpvR25Yd2gURimlKZzT/AH05l5n/AX/ldW8GvYmv8flpfmE71AD9txq7IxCvdLTsWH6wWJybuc
kasfwgTBSwxwPTotkwoPrpe1j4Ccc/KZFXCRHT/NiKUIcd5pqM3Sb82yTh+GxOh/QUhq+a5cAqzM
dUCFtpHFtDymDaKC7SxWcAkNCqh7GTB2epjT1fDpuA2KU9n0bJTDTDLIThIk7JeV+N+rJQm0vFir
i5IFZl4uD5bJhrOzWmRiLHZwLt0w+SNmxA6cwsEg7/wGydoF5lW17m4gZLlDvgs4OStH8Vjmdb9j
ZZlcm2aGqY6keNj4CZKvu4b6IoSYtHqs6AqkfsHa45ciU9yaiKQoKuZmKTNt8z1NfEDlzciZIHH3
O1Ed2cKbx1QlyYQTqGriBezt0Z9qdWlmRxyhLi3OJ8v6EF11QeUAnJS0YgQY3fhs0dF7W7r+MDyR
g7Ue2WqRVQ5XyXtZvCmJHhFH0NG1DTbfCxGz1sqo33J3lcaPMMwRu3DHRll3NpbwCEVzEFVtrSR0
gq/Snl312tdDPbMXrQEQYceKHOrjht+XbbntuRi5usx+xc3DwYDEwQG2OUXhQ5HoeTfkw1Qxow/Y
gmDLC16Q+EfTFXU++RatnXEMhEzx2FTAP+uukeev3R1+0UJDYxSYA/hW+uKfoLTz3tyqtUifYIlk
os2oRXhnDATUbZM1KCqw5I8DJy0hOjHaFlP/tT2CqGRYCv9iwWhG+tmkg49HYKpW1lgbZkQiBH+O
Mwm5VeQKQtTltFx4UbrY9wcYReUc7UonQv6ei2k6rBYTxU3VeVCEajcqkj1qDf+sFupxJ3KC+wpj
B6aKxU2v+HZb9AU2RUJA33kpEyf4MaHqau8WLFbVT46FqeQIMArHAOgDjMDNZkLWX2KmrJpSXwrS
TJxY4oPqd5o5O8gHezH5/UQHkR0qd2TkrTTjr01TuLk+uI2FH1iNnbwn6VOYb2wyvvvW4b/66Xx+
0KyvQC63E4cgJugBwlpn7NuFI4MYtfsk98xxxXrymBdtFnssx7MdCNyOBibd/eSmyCsB7RCRstbz
4n9PswnsYzpKGm60Tmw4siHg3hCqnpa/S1i0Lz0LLkCf7DQQE27rsmBwv9RFIf+VY92oDxYQIj2i
bFDV/xffaEW6YPYQ6vtk7oStS7db+C2E+qGcqpD1uuxOHhUFG2mnHchw6xF08ep7OFtCYarojiZ4
1fyu4foT0MreN1PefyRspfInaXz5wHBoBYate5ioG8X2i0ifLrf+qwB+2+hzZH9miclJxm7Qui/l
OsOMFSWGUYnC2VbjsR+KYAdMqIH9gYBdoSJtPOfNmiq0X9qr5A+AglvjZpRK1dcQ2TNLyQVt2zTP
FNQBr0aaNOxx4MtwhDgOPuZ3NLUov8B0cTTv4T6hEu0Y38o4EmadjrPvwJEqGSx/uEXNWIXBYsGA
yDcJEqdqvS+Y/ID16lBR7fjlG3y4ScRcZgJ/TvnPy4fl4hnscX4YdFq1ANgMY4nWNlZz0gO/J3Dz
VEdwcLCkPk714oxXy5YJIskgyFGNDvwR8q9vwpdxuPIqz1dYTPZZ6ap88g3xDJtGJP4fJvzhBa34
uCthUS+4UKgsQbch776hvIbg0+mm20Qkv+1BsxXL2pm5cP7ltpH0N1jq3YfWZ1/O6GSuCv+XBT8i
qYTd2kY1XvHoVo3EtOJ48zcUkuiSFugn4xW7icClKZbD7FE1HGaS6D0gLS1c4HJR4n1AT89A0fMg
9qXogMcjL5oEDtdmeYU2CdEEqZa+Ge7h8OrXPkQ+jKMkNeUBBg4Ucl+BaN1AbqqfV/rlrW+y8qFn
8T1vIjv0twnCEHARaNMkosHDiFgntmj1/+P1xxVlDQ7Vl40bFGAV+Rmndp7m8DgVHVt2jF/rW7tq
Mx+CyrO856JX7O5SxKvllkwMmAWouQLG8SEYhS/s5Ssv7JAG0XVQTLG2NOYtUfalnoFdCE64ipLi
HARZgjc2sxiAevNg660Oh/ULUf34Q5NAEk83LtDhkhmClPQZIYLXzvYrDeCLnRUr8wIWC2I/YjBT
ccUa9UY2Qk6e7F2boLqNshGVsljJ0Ixzcfr7kQOqvbapzFGeiUDt67DuLrPN9XfFwqSdS2SX3tmr
vErQjbMrOyF17907yw7gLREL4XwrKBWhjV+7brEkWH7V7jPZhdlDiU5afUZuE5w6H+EnBKtpgG2c
5rZ51hBu38KGmo9U3ylmr1O0d0XdrGonAzg2C3ApT3yYrJl/E/Dkx3lonAxS8rI8l5YvR5bNwFb9
m+x2a8q+d54wFrjlnqLUQhNYSghPBOdlS5wmVntfUstcICewM4hcbyBOTCORPIXVRMh6wsCq3NOD
UnKNoanaQz/STCLIXz2mteRXXUt7vblzFyDN6KjM7B1trJ7nCpX9Dn4ZlHKi4NaTToLA3ScoEpFJ
VTzraHQBGp/Seo6ObhPlT76P9ggsl12/Nkiy/0QuoXoO2qf7vB36/2a/cG20thrGRirEhYtUs77s
og8YxsQFZh1yJJ4uz1w0wvVzw8RyC3JkwMDZMHF+YleDQ9A27OTOUcZ88nXx6hx1kwP3pPpeVkvs
kxlHJCU64OitI0AqxZnTst6gH0LQSdHetPdzKuCW5gZ/T8eMw4nDIFo/ymKq/haLsc6iFiw4us7z
UZj1lKSRlS4umxgTveQsJ+7bpi3ecj0hIObDh3Lm80LoIBH9roLFJF/VYLEEbU3g4lf0kTLe/BcI
B8ZRnmq20d21Qy2PTlb25V/YCNglMm9mGEoMye2gXNiOQatrf9eob65rvqy/mZbemxVZlryH1Vhb
F8YmOS8L20CXsUdNiLQv0Ni8mdwLuZyYrdywaHq+Y3EvWww9XIqnKpf6lDIBDPaL6lZrRx7odOBi
hXpNvT89chWTMrymUbUPy8peNkVrq4OcykntVafEva8L7geLOgikI0+UBWIxqn8ZEUMcjTBeIIQY
bjOwbByO6xoxShQaegR+y/LEizmiG3O7U4/a09uU0ZI4cVIjSAJd1XMVwjfDKpOWYxPsBkgbGXsZ
V/0RwmQEjs7yzkUHQB3tRWh7e9J+voaeFNCm6jDH8TBIlmVJhKk7BJR6butIgrMBdlRjuMVUQ+HG
Lo01kY1Tao9bhDBOL2R6aeZcv6i6y3CxkSwGPCobKc2TZVF7MeFyJ111ch7BMKzOwe6rITutNuYM
OFpB9toyjQaNY/dddqHWSC86w9QCjpQiguN+FRuvjaL6iZXx2hNOyi5zAxFvCO/nXrLfq5eqc88N
W3WeXdCLSListFtib9RNd7cuJDShx7FqvG1uhGE+Yde1bNPAxUk9doBv8VOhLNyhHR7dLcgMFJKR
SJ36H/Eo9UPA9fXtqiF8ngnPO3qW4VwqMoTMtnDmmuVvw5reQ9j/oAgna/eIZcLH0bfr99VXhYlb
3ZkX5okye47wshB0WtW50F/pakcNcLEwYvcQ2B2TjXHCsk4OoGX9I1ay8r49Wo1/plywpfZqll+y
cfJtioCE9Aerl6yXysm9urXf+/zWZl5fqZPd243FxKa8ZYys8ljSYLVvgU6a/m+pwzT/pcPIsTcM
ZKuew7XHdM5iiJtXsu9bEcqWxMiVYUr2cSer8F9r/Ojdh31Pz8/UA9wkrTRirLIf9CvDQN7MeMQF
8eBb2k4ekRwiRNxUYmFpvOSh/xGEpXedLbtojrorl5Pr1QggnKV58XKNsEp40S1n10CP6qKkHYl7
65ezav3wu+0AUP2pcWL81j3HKMvMoO7/GL+K2ocEnYV7gmXo1yjLQnqBATMoU44ajXn7TVvXLX+x
UDXFDluy819nO371JG+UD4IcJhc9JJGn9aFHLYRFPKSh3LgyCc+Kk/fim2UI4IBI50c7Oji6kYvI
RBKxHLtJwFM+TG29FVIaG+WG28cABmjAmjnCNAMEYz0pVFHzZzd5QfcFb8NR1DlLqr8HpzOGWzkP
PtAamOGZJ8Xu34EIkqm6naNxJFCVKSAG7qZ44owAAENmMdKPgZF9F/RpPBAHetdRh48A0Ejio4Fk
fnCsirnKTply0n9I2sn85KR2nihcp3PUrPI2947GX9jz7WerCCwFKJl2Rxwe4/MAKODQhn37o4E+
PXToJoaXUKQ56hXLiS7B6Mzdhp9CsGxGDwmsiqpH/TKLN3aynxRCFYy0bljz1+SLH7Md9QmiapD8
8a25lW/+JmvuAi1ukAlOu0iB1/7i5OZ/uVIwJcx+Eu+hy+icFion59x7LFUQP62CrYsRdi52Przp
9wLGR8HwTYGuwGwiJXD9zv6i2JOQWLKyU7DEsBTzRM/WlO0kSGGzVyk6lU9MDAoRoKU9fRVVz9O/
cXDWtPcTJsB2Vw8LTBp/zIZDpKRmYNagGdphP8xzaF0DRiwv1LX95Oe6pCAfmQg2vU/bQFRFaOGx
HXofcOvQOs1JwMn30b6289+xphy/V1nIAFj3Kr2f8UH85BG79jROWd2hURPEj+9ccKYz8IkEcNpQ
rtmVPh0l1NAXbMOGeb4mLvBss8XXJI4MUNmg1FgBfpqwT9cXclsquK/oOg5ux+qJHR4HDyS3ROyM
QzrFMePSRbjME12N33VRBxeFFaVmadjk/n+6UxWJM1lS0LYhKuWZuUEhu+SKCasp36ocimPcU6Wp
/eIUaVw68In3aUK+Ulz3KqpBUBRJ9Udg3rM/3GC1kTB4EArfJnwLxUeIBoG1KJrZJDvDrHReWPop
pi05/MZCyIicF46u2PMS9hJ2mzWH2uWwbenpq3tpZizWOUrXa2UPctiSsOQ/Mf1O8riwYdj+GZ1s
4gGBJBqMB0ob/CYQF2l6CRxNKGxIlqobFHvh3BNP6UYTNgXURhgvfdK0BS5PAnzq9kRVaa3H1Qkt
67UewXgfwikj1IOdvZ3er64FYs+tZq+7Gwzz/cvI09MdimGIqAM9xrO7NM3He57f9R3Q1lByB7WI
kbsRxUkTCJuViJ13v9ncT8Wmc2tVYOPIFK9F6Ln6IHzgVfEy2QYGmlowV7h06pCL6uXUzELNcMqc
Mo4QfjM8w9Rxsl0fYroMJ3YplYOFknywpIl7lxxWliLqpfJbFCHK9ar3qARiQofTZD9ss9JfqJ4C
ConRSLPRcPLdwiLZoop0gUxZflpVaNhWn3yhol0CfSRNiSAK4um8WILb2afsLPDAlhK6QeSD93u/
Yc4UtTNvc9xT60Qb12UXyjPVOH2MLFTv8HxBIcNnAXeJAdNtGQ8xEshXQ6aFrYOwfmQQj8E/L2vG
0SHKL3RBPvlHpe3gzqqZFfgYP2Frbtxi7fA4EK4DTzxYxBCvDnNLnqt+uWXcqdWEXy0HEtjWllnG
C0RBK38OcoYXLywSqQgiGzz7kapjyd5WzsE0dtIMYxRN06linwh9JtEHP2vYpRfeckaKD/gNyuhx
wfPbbjpPsdQg4lVinLm9yUJAqz9wGea+2KToDzoG7z1MFoQjs/kN+QyXe4awK8g2mxQhmgf2omxZ
R56GFxLPy+I0okfABUd0EjeCFYRvYZmbH/gobvthYajAzFDzY6QMdc51IOW9YkLzj84yQaXYE7oD
46Z231XiJO6R6ba6z2iV6U8Lt0+fEKc4KCUWw3I6NemFeRH7MpWy2PXxgW0YX3sM+LTnXcfaAhXp
2zNuI4+5eMyJ5X+imLGem8JBGeoNHqRdsCOXeYJ8koFzZUdu2uanAdF1N9T9sKftwq3kico5avQN
r1kGGv8S4m/egY6wBHQyL/e2aFzKx6zrnRUPNv7hbWEbVv/svtyYLe/SxPyC+mWhuX1FCB+IQ4Dl
kY/JEDa2irkA/e/L4jz4nbT2pEzLx0CPkqXmkqJBRF7gjO9ZVDV/DGFjaHuxuCPPE0Fyl0silzes
H5w3l0V6fZqr1fQ3is+QHyEeJJd04PLDDXebn20IpK/l7W0b7M9GQjb8oQr1oscRyWj/MqdTIe9C
eJXraxj1+fDVgwzd120ElDYiQ9fbOSt11ePKxJfwrH75dBy8nbfl1z8YhwiTRAeYtg6QWCVT336T
uUOd0dYTobt5S3YKlORgurqzy8SkobgBeeWTGZQLvz9irE2dU99Takyhz968a/iDm9Ja+u/WWudP
y8J4DtKqw4006gNQET/gaejqk7acmnGez4/IFm4JuwcZavQ2a1eqix1CoXmGhOEkKMEC58idsRLY
krVoWGIGDsGXAGlxxa9ZADtpIkZJ6+DQLyKx3lXUC3BzrHw6gCugrwf3XPyXRdbMSlkX6YMZ62r+
6VSIyG4OgkVCupmGg2dPpSZkGCTwdkKU726pd6uvLnBgrLYNjnFT+qG7YVbnPXJDyJeS7hXhiZvh
+ajD4hdAbXcB6D2T64wc9wmKsdpVOed0TCWxvngyKgjfklZ9cHHzx7WXYCpN7KXAYwKJhYNJHATF
9ltmsKsTaq+9r3HB/00jzNdE+mG6sy36PXpHK38XJBO84Gxon3DD/KBJNb/Q7LPjDG2G4X1Rnkuk
MkcXmCAjeK9VDI+Nf5JSAvrJbxbmTShG0W/hrZs7e8gjNx6tghxPXaXi6nlh8DOQAbdH+ZP1x7Kq
JfCLyflwGCYwJJo6h+NhTIJj4Pgstr0bxgeZAj8lo+Ls35p7xSsu1eUXzKQF3cJPXHZ8mFccgZwa
zWQePc5G1C8DP/YX7Nr+iQqVUswDF4QrTeTXUhv/RymHcDhL6ugSCR0sd6mbBfKA0RbbymzNwcHk
9H4olOBkSVw5D55d03xRKcRehpZ+KzrwuzBXUY7qZb04SO6pNCE+s0pHYqajrGJtJdJ15wlXBzs0
RflHk3XZe0nXzyE/RA9ZWw4vbZuDzaKeKT4mOX7mPWF8G10gaBgGt77YSeJ9NYBc3jJ3xgEpR5Uf
AyLATqu3/G2z0BxUuvrXsu1VcQx58WKXW4/Uc9+Rj13dI7sJMN3dT4JGPDZjMOHcCrrTcguQU7Id
P6k/lrjHGbN3mjSaf/2+EqT3wVzZNzAD1CbtctajyL5RyVqI5Aa+LYJMIp0crZnk2p01ipeQzMAH
cWuy0I3w/GYGDCUC4+jOqVTyLJgkbLikyp3H1ovdBgkm56F18xNT+njxCrOvMkmdhcW8V6z62vCs
dTeBNPGues4AwHlLc7amPH1fdPCC1craO/D5LgLV87Gu7fBJYiY/rGWz6JNNgNGOs4gQUYVUut7Z
ruucc74fCEZsD+yN5xqPTcxkU2Z4Zf2+cAyfwd3x3bJpytjxkA310bDHXI8EyK1Xj8vqqLJEfCB/
ILoC0TNLVQn2I+jXqdgZ1ws9usfxB2nm8BqpBilQGagPhJjOqfZhEJeTo11U+KAhkXhnf9gUZXFO
TvYmB5O5CQZ+rnqGZaUmG900TdWucV0oWIU0AQBewzjY8UXxiLGBGNUsjJ4zlk209DpPkYVZARt7
5ZUZOT3QuxBUVOKIJsv81XM7/7jKrihnx2/0hnPslGZGq0re+bsVJqjVUuu63n5TRJAEg+5oyahn
Q7STQyUDFgsguAH10sFO6AHGXh8LIna24OqcO+QUNKKhnMlXNYUSm3Ju8rPEaMOPukLLrXJkHMKh
1AF7uh00E20PMPXGJkHjiQUVsGjmPmqmYOqdwuU4THsSEYb2BPpgIOdlGoenKF2PfNZR3HYrckBp
sf7DUvvjIA3Y9ba2znNuzliqmVa2waj+hXY2bKzR4fIb+FRX6MrFy7pERFFOgSH3BOLBgJWJBDYn
LbnQAHJ9pvS7t4KNSODbSojyEJXUEzka4Zc1+JfM7/QduIDUOUepzaFqg7B+EBMy/hHq0xZ3PART
VDUXiqXy4s838zlxq/o3aW0+b7/EgRQV5GOSFNLb0Dd4oi3b+k914MGcfAG0iM9gz9xFs3JEClZ2
rqy3AES5iENZvRSNLOBcFqVzCpk2f4Wya+5mOWFBpxz+pXKv/1RV81jeHJa8uonkPybsaCNsy/42
bfnYDF36GcIx34xsRB+TMKj2kNHtbGNSsK5b5UdEVLZJw6Wee7+1ZZdXLqz57FNptRsDlmcz9WT7
HDuX+pniFpKcK8GFELtzu0JLbqx3NxUAdJnl8glG45EphWAAyY+5dswuuiVfzih7UFtnCvcCopBu
l5WS6QG17YaSPvro5hQrwdTIIzIgAByqxGKryu51KAeaTQKBBsRH/g2Zupo8bgKSCzfw925vRKXL
vyynojr2ltR+6PSaOhgamBmN6QhtvnNhc5m8/oW4MrobHr+b4LUbs7ciSZwHclzUs8fafEeEYQh5
nPp/3naoQ2TsDqSz7spqymhZ05b1LMwGUuKs/lZZZH/mxBlf6PW/2sRNDoMCe4yjngqBFSkRBFX3
zSLe5BR+bXenBxV624wtNmwABnTfC5SdbBv4ba3vxEDL3039X6bDyW4IXQPMap7a5zwQIdSpKL8J
zysUQMQvhsd2AvmOO9x59V1DyI7ft+V3p+zssKK+36reY7AN26w5LJDMntJet890KZwlgW71XxI9
SLqdVqQEuq4YtbS+n205FyRxOwB+4mENsnF/kyts6SrNVlvAgpqlS3ZWZaHvmFOsiE5B74OWtWab
EYizkzDb7TFr7RATD3Gj8w5DQ4VVVSjdb4N5IhFCNWE3xvnaUso2qKtI5Gp3E8BKjpPlHdgc+kfX
WON2MBHWVvNB3LTPHv8G6kDtBPsm/dQGXykUvQiTL0rlbJ41PHP27AHHGZ4K23p1FtY2rquLeyFd
55MZTfalpWhP0RgF+mATiAoh8iY/Kvh+sIc72VNSMwzbSwf+Yt/h3NmSNoY0JunJ4TEYsFXencC6
WaecxWNzsEbGg56WwUuJK/tFun62i/C/kctFGqEvB+ej7AbxaYFrsw5lLtTvpD0kN9xa1Z/CH8wl
R40VAXcnpmvrMO+/+cUp9kngqDg5pvyhHoPyzjMEmHY6ZNQP9wFDB/CdZAxolxvsQjnaeO+mY4dU
mk/tMVchRoGcVVclUw+l3/xfOiOMwi15VgJjeUN1jKJKfTJ44X82RddqZHNKaPcZk0C0aUMzfCho
9HhU5oXROlnGw5sultc0udUIijftYNByIwT2/N0CUygOyP08YTxLnzpWDl8qcW+pG5VkrH3bNThz
xvGJx4mSC+j6gSUDU41QVOTriPahDyF/qqXoXg18im1RaJfEVghoN51i9nrT+r1jeViqc8LQg2oq
zRoCgUC83q9g1GOCUIZfDNiRZpmV1hxwUY4SzJfuQu/mWG7cjvP8p+kUu8uJ3+KPb3KerLxKtlZr
A/q38ep8t7owdxXTGfdACRSC52YTjheNBxzBbV5ZTHTRlcDl/gN9Yv5gfiIOYRn5HUFXg3udwqbP
ToXNOns/rJ6HkQcjnN7Y2LT+ObbHVTQjJt1NmRj/8vja9aFiY//mqNzU30Lr+nHt1/ZJwnx4MshO
6O26yMbZH5rihukHYXNCzeaRKhUJYL0KFqfZDdDYsfIETh9UzzSOXs+0o+UGR+SqnKN06xtFL6nM
nZ7NHH1P9HkSodSAewPVkvWyIrtd/nY5r8AqJaRZpk3IRKY1A2y4alXf5UvIzcsXqFR1lWbSQDjW
tjjnjsxg5jX57+JkxMSGaKv9PUAav3zCA+CY2IAT+yCNjlpLY4DbZ0FdH+kO0UirqZaPtgG9F46e
orEt1/AlSwsfoJxG7PciGP3mHBvwbKgmJldPMbIHsl9H24ruUcA4wXYsKz/OlS9i09F3oxeEX1jk
RP7taVwzRnVIZNyohbLpB0SoeVyHqPCb6H7N6locRj17/7E3bc6FO+Z0gAR72CioHXPPW3hDHhNC
sIdaMvzJkWs+MsUhy4dwdQ+9cOKizYTowAIyxFikd7rXTIAErALGOtj8t5PHUH3vh3L9QnPj6430
1uBND+VS71JRB92jGTGPElLXo8YdN+Xogwv0+1zdyHAOnV62w+rakVa44EG9uIDx6lcWWdaCOufm
/v0WNLHNZ+ahLkBi0LJMwVdB388fbx1sp/5sVZRcJDgNW2dgKtWh5E2H5USvwI+JOUq9QDNhHrVl
12Hz07EPxeWVeUUARwrU6ha/T51c3bTIUrVDXJXNHaUtA+j8yNFgpTYTUjd1nyM0FViG0Udmb3AU
VfKeVJOOvgwm+fGsDXJ+/CuNpRFqa2h0jeE2IqfQOaAOGM0x411VFTueTFvAOZpE5BcnSVwBnBqu
EzS3kAyI4lSkuZxJtFpXMZKx1PVzRWTWmJeUcPwjheo8sLGzU26kCTYw2hCd/2MbKYL/cXRmy60i
WRT9IiJIhgReJYRGT/LsF8J2XTNPCSTD1/dSv3VURFfda0twzj57r/1vKuGgTIAWstxp8XOUcuqu
VAF3Mf4K9uPCBYcH+0VFSMtgwHnxrFdsIVS3cnldnWuQm0Z/6GLQQZSo8DrZsIQJInetGYSV7GhF
SvA5bAjKooulc4KAjEm6/yyS+XaXKi19x4Ybg1SHfMEERsKEDmLldsVhrKZ1iHTgVJ+UaZjV0Sho
KhDkgcbQys0iP7BN050ol2nN7+Hc5d5+6TzbP85w1mIsnTUzJ0AZ66TtkR0FSg+HJ5ft9Rk0D+TH
jeG0w3CuhhgFB29+U8PY8rP5Sq4J53CtJSu0xZt9vC+G2XMPlaqDKfKNbO0I2DX607JG+LwbBqbZ
ubC9TIeedCR2/FJ56lndaB2NuFU14nkVLM43JzDFi3FGSB5XQ78l55EMkYDl9dVkI+YQB7w175rK
tR691F1uzKwBe1MvaU45Yg7zl6NqbZlGwprK6sJ/UtIujI2MUExSSypNjeFNGYv3hAFKTy90FPUP
0tMOfylqaACV2Ha3r/vKBmoXoMgIq2Phd7GXMdCW5sSzPW1eGRbq8XeE+fNLQR1pKIvjuE+cjAD/
HRYF9d6WaQvaFrH9qTbG4S9wyIccyLxiaS2xlN6jI9r5g9NZDD62P+/42KXfpCu8/migrm5km+QP
OY+Dcq+nMi2imuq7HynpyQkzMojUXCBdJocCrltKDDTjzwl/uDoDDJNUVRlW5oRr0VrLH3r8eFVJ
14z7YFH+D8Q4k0w1DYrIjPbADC2Ba5hhmsjm2Dh5818PXARdyTTopuvXyTybXNm+yJPO12VujTe+
trQ/4Rai4cwf89E79m4s7ie2FieqhS7O6QD7l+ms5VHPbz53IqcruBArBAMiG8T+OWB0eXBXQmIz
woRYBqsiTyBxnsq1eSOhIxH9WZRwVQsrI9Eye4K9zZI2SxINbeqeJoTco8KpxThSSqv7jinhuLiu
jE+jS5ScF/ZUwL0RDXFC2XO3DL3akC9rQqyDfwcpEKpCkwa80ii8C30KZKWkATnwltBJNRJeKal/
B4NavFVw0adDNY7Vj1HOmNNGtFk+s9ksiA8BKPpxcjKq5OhF7L3AMC+e+Y3W3ARU2Z+o/fA+hMsO
d0AEtPAg9RrzcVb7Y6Tq1jUinx242a82IntIMoXt0zYdZ44UFjhNztUk4NeT+f7MqFNvz6ULHfiE
CTZN/lMqrfKdMUxDsjOmriuPMXDGDFIsJWxELWbxDOgc9rbk1nfr82RQGwkBPnlq7BBERCyKbVky
Em4mfpigQlsw47zlpuEpx791NiFuZnvBW/GbCkV2Zu638spUAtBUl7c/8TCa6BW1UVOH4+Ylqfhp
DLhe+CaTg13mM97iSvDc1mtreXtyLpCbeVKSLu558j6RJKg+ROPSecunl0BBomEkhTSFQWLjlUg9
RMeD6EhheZa8qAXpeTeCzxq3yAf2YwY4rAlpyDZfEg2dK5xtJ9mCjhV3xpCZZFOSlYLuoWb06hFd
q0/lGkq9IqfWF2NYp4T81tRmJ9Y+Z9eR1Bj2KGt89jiH1TMIUDiRDnb8C4qceRIJTw2RxvpbVH5J
kKZc0T4FGTquQQv8y9tnLqmPHfdC3DPUmwkslKR787CeLPUKMEwu/1lxVa7TphJIeN+5rbEpMHra
8sBAqOWmV6bAMw2LOb0ORc1Po1jERPuRI+cAGk+AkjTPTdDvlolE/0ZAPZ22pVHpZW9ORpzvdeb7
9n4wkMOsjs/Opp264ccX3LcjWbbTRWDKab9b9OQCQ0OihiPquJFcWgpF5d7WuZRMUCUQmQlx4VrO
to+7STFyEy3NofJJUkMUm3B1g3WCJiv4UUudTOaBs8CQfXHhHbs7R5I3P1iW07jXHLHZ3JhqbNdD
2fR0jNnNVLuHxVS5f+RtMSGIZzeo6ZCwD8OisbiX2iZI9a3Ztt5LTSySvimgUMn3oMe6PSW8/f8o
auFOwy9bPRsK92bYQwlZ752kNv9wJs8PYzIBlW4zyC4EH4T5uHTQDMJ5ghpzUo3l/eFj4EonHTPz
th62R/9E28jqfXXQQ8PRxwI1QDFkeqjK7N5TjjZ3mjexwV5EGE5g690uZeqdVj+gC5nRCr0hVylQ
P5jvYUW9JA8DKpJFlJvcO59tgGvHEiQO48NU/84epuiNVgMeEu3Cc96JpEYaGJwRQGJddsODghvC
RFlpRuKsy9wX/k7x8+yaYOF4ZwcmmLmYMqfc95vxKcMqeMxXrvw3iJp5T/w9vTSd+DA7Tr3hAL/x
YZ1muCt04XUbF4jLrmvMlTi+YZ98IIMJD2qJ0732Y/FOHnXIn5bRdAFUoYNvLZ67nEEM68GDLmSS
fK4kQlhjPAo86JccPbXYVgh9UWvkFBLeeh9UjWlrVyKTH7FLpJBG5irYYxvjrm8HefWxVpp8a2VT
GbWf9GwUF7XYGJW0gBg2dAE/Cx3Hq9hBS+ta7lzxWhY4Y1fiSE1u/Ss6MlFpNfNGapr6Nk35nzdW
zD1/hu4eRBu3VJtLa4vVqSysTTY1sMzqavmSdqUA764kVUzCKSfHsl8SpO5dXPk3apUWJ5xTUBua
KviAH/MfrCMHDKueHvEb8v3Px5UvAbqt+zCzRF3BBs888FBUI0yPydtgDM6+8PkYFtOS0nNRZQKG
fsoa4LZ2eQfFAK/TEgz/WncoTnVrSs6uBVbNXZAV1SWw4uLQl7l8a/ySdyCHbHJHClLwZupIjOMW
9NN8wzvB22UutmTAQ3Gw6YbAAppGgGifjjRS4wQnNzesihrwYmq8u0yQcQapgXlNE5bhkgKlxHbW
nRs7vEmBGdxnRSofUoxvF19QNYQ6Db3IQzLFa9l2PyPTxhgyty0verXBIDGJB853g7xqM/LyF9vO
toU01fCyQChr9yUfATPCuR43/PQ63h1L30HgqdtiVrvBGrP5yDnXjENdVgPgWSYLcjB8N575WlO3
iLRctJH20tEMPadri+9i0dwRXGPmkZsD3gIoUFFR+JLhjMJv02rYZHijZQq8g8I3EAS4x45Ael1E
6tlsnC4Sgq9fyPJRLR+92ab1Vqy9rx5mIxmmC1oLwQ5JYs/hsx/gbNgkMZHUfWLcOJc8CaBWtQgp
9ra0JhwBiD4BNkrTCfZOq8sbw5aWH14viXsPneJ2RhvSf0FCogx2QLvcCoB4gtCCiGke7IcV00YS
cT6n6Ba/RAWoLKAHjZ175JFs16amLQ/RjDa7vsIjoxfp8ZcXbJ83HRm70jZLq27hbVSJEfkK4hkO
cwzTYW0l3jM0LS5p/Ofz965ueJwtftB+2TFnvi3co4A3CBne9tqTs+XXO1PNuZvx7pL3Io5MLJW8
LOgQ3+vHCLul8wyNLOA0h3MjweeXt9k+LRh5djyzOVHmQxr4EHNjnPUe7yO+5vQxQ/VM9QSLMQUd
FDq15SwHskGT3qp6Huw9GVUr2Nsgjo5NAOAFY0eqNdJJ1+UX0hFdtx8Kbiw70be0UQSyb8Gk+Eb/
4Iy3fgyf9vm3ymhx8g3ERq6dU8CWBSmILTjXfrbwJGlNc0+NDEoinyQ6ZzMaie2zolvRIspVq/QX
VAcY5tpf4i8TjBl2k6HLujAPypLrkx2rF5NSwt916QFo0+vE+x7DbsOC7zni9mfTvve2JgPZH6bO
kkSdgoJ76pY+o0WQAj47apaVviBWEYeNyWJy4+tKH10EaHJYQxyxrIjYkxkDaffVawi324LPZ+fT
fGgBW/xZ/GK/amRf/65ecmM+89AkHk0rnEPgjgXria83eVZvVj43q4C6FyaCIDMoqpE3PgDOhacA
rzP0uZi7Dp8nszhOHTisre6X4NOILcPaevktM4STtXZhmy7K4tTQt5/YSwG1MSGY0chKQRGOhRuB
amsVDJGDxwnDp+0vDQ6MsffRm9hndkPjwGuySlBRm9EvYWjozkqLc4844iJ8N2524OJmmEfXkjj4
dNxWQA219v3d3A58hOCRyHHLiauxudtU/dXNscjf0qOTCSyPhx/PFBtTcZ3XrLeCGd8POWfxxCmF
oEQnIeco4U/Th7vj59AUkGni1jliXrGTZ8fHWvfAqb2nYMNt3PnTFXbTRcA+rXFflL4VbDGPSJe7
LHYsyrf8/jvlRdKHoAK8m+RK0d42xXf8PGclxZBk+AZ3n0hjcncM4cp+zcDzmy+ClcuAEO1lAeEF
Pp8hRpSyuIzYAMEhMQifCmmo39kebijzaq73DILJ8+gRGNm1jSBXDplm9i+mFJlfwaTWJZwGV9fL
Ts4NvFkPPyDH+eHmUmUilX8whznmMTm4/mmprPhvdsecTqrSzn6XVLSXivJqpBQoL/zeV6eM6Q/F
ToklKMALpLiqcmSBM/aJDa/pkXEtmEdEXbGrpYlhQMrwsm80A61Ralt8SnEnT1WCNYtARbs888+8
pwDjbbtbbZx0UYoQbW0J1fc/HGJnI2RU6dxwNNJ+fEC2LVIu6UMNhFVMLttkjyvpzkr8yv0wYkI8
x6XIEXgcpSl4hwY5Fts5zseLnkj4hwu2k3qHxNR224Sk3xVPBNtvriD0GanrvJWLu5wVHv0ejGzr
PUJqppqG7o1uOC7MpjxoFccWUFrYCqFOjumBtoL+zxyb/MfoM2bhqcdGebQIGIuDy9v6ZQFd+Qem
KO4ea4ug7Ka1qvV+ZIh5UH3u3tdJyzki5mEKzGZqjKdkaRvjUvVd+Z3SDP/PGRIKwLoWcyzCQEst
A/2fTgi/X2LJ0z2FkoEyoKpp0/65mQf5uhpZfi85KP4H10j84lGvH/1kwZyWE/bbW96NWmsmNg1i
HKwgwSm6Rsj+ZTewVuDJkTOaXTCvOUIwzJICtd8pbhnyLaOz81R2AM53RS1xrLWGw2lTtSC+nmFn
Wm2oMBv+tCZ7OUUUZvsmKB3ztpRjZH2k/J5jTq5QgW6es+BKDpu2LlfkCVFx8qpQSDK8dYSFtemF
3pKmnFVJIwxtFXzHXabQUOAqrfbCSNfxJ+w41URZK+W9NHrnFUbmtWiWF0CMj2WWz4/GvFDeoGZx
wVsG60elyQN52eVe8ZHKQFvPxbHEiHuUlsZygVs5Pfa6lxFvmeKAGbt7puFnuXLNX3dseNRUzp7x
hYHRPFPSy/PZGuWu7ensygFPRcLvl/dEDi9T7Uz4FvJ8a6e2d56JDt3Jusf3XPjGqfZnMzR793Pl
g7KL3eG5A1gT1oD38CbQbIeTp+Y4i/LIPbYjRBN4qf4gqPDOwd7/LYk6PRkDpALm++yQ4qSk97kM
vloJKikRmsNZi3i7iZuy5Kk69tESOPLLBar0bqT1jV41WtVjLTzzzp7SeIud6yv2KacBF+m1WFZb
CBBIId2FuNPLyht/M5AOgK5lqJCwRk6r4Zz9NiZ0uWUZjVNBXcpTlUNoMEu1PGIepB1DGTQK+b46
48OuzkUx5j9tmwD/yKv8oOgEfDD0uL5LvpQha6xHQshdv1jZlyPvT6INKdjR9zkjuYiu7/7zWnM4
w1S6wS5V/JszyYeJv6pz0PndxSKNRGC+rw+YuMa3EYsYh92+ewg6j+1aQYs0TG94UVTFgdEgcQJa
Z+HvVf/kqRdsB1VZryamya3vSusIg9s+OHqw3+I8kf9GMm57ZdEOhAVBPFqiL15dN+8+bNdnv7ca
0scWR+xWGeUzPWHdfu1MAg2kpHcGSBTZdvleVO0/ylfqHRgJRLwSSeKsNVzwuMEZ7WrbQe3FwrWP
4SYQf3F66nmoN9ovJeZYRhW8YTY2tFAXhbgrO529wQQqMUszOOIpGaNRyOHgynq6A+kK03eUCAB0
ESEkBqiLpPu4XSCbHKEfLBhf8snnxDP7G8bl4JE3i6zgWi/e/eT4zyPJkrsiXTvJU7mfjpZplN/4
ca/kR9pPeySHE6QjNtlmPtLPFL81RRAZiGifLuvQeekra99giCBgilpLfq4/8AF6JC38kfW8nEVp
jH/EAMmssjOWztw/8oz79Oo1ey9cZwqB0yJFWTCgaioWoTT3qOtoXG9zBrk+rUn/MP27e8vpeC5A
GCStaveevY1pT7qWYKQ0II1qJ5qgPIAO7h7pHiMJWk3ecSUbFJViOBK2M3GNtEEe0vrN0jb07uuC
J+STX8VE44Lx3BLN+zQKVgbME/WFYjhaahw8NUD8RsJENVXPh9ZKnYMLio16b0iFHJlrZJtkWn8r
kS5Y/wcdraIjRjWN78IwcY3TJiu5xiaQEeJpRKdkEeD1NmXLs6QanApcI3mXqou3C5V9L4VOKQRd
3c77gYIyPRQ2V8hNrVYiCmTiUOTxiVo/Sd+7oYTnJDZuO+TQ/hO7/Vrb6iltXbACvbx0wEax2lQ0
ZPDvKMiMdeaWgtbhPU9r/czvRG54X3t7QeodgdnV/5mOGXx4E0bIdIZ233Vu5ezWBDN/AkUM7i+m
mbBeE/FiLx0hDtci5GnV1J5ShH0VeYMLO4cht2Lk9PJXdpB271vVHJZrCRsPo3l7lAnA8rLFreA0
KLASF0MHHPOhdE3OoX2zfpozPSBzjCGfY6F15jw77JyJVkJhYbjwoK0fuzj4mFyg/gPb0zVL/OwP
0RP/RJux/5tFk0deJr2QhAFZD2bCGM21HX4sD9GaiZd+G5R5Gnw6D9RfY2M16hlUCQcIgqL0C2GC
aFf4vV138lN8N4UM2P1QvrcqDrpDMlX/X0jJZLATvWejqT+I+TG7c7BqTjyN068ykdZZKf3P1LgT
4KN9ZY6wz51FNfZEMUAUA53bisHSED7q5J4TFlFQm5t5iFuLXH9pLpE5DPU9WRXwE4XikNKn5EWb
XNYdUWlOc+D1uu8hz5273Nfxg3DnHIugkW7N0X0DBZu8IcBwgsbx9mAYZfY5IS08zUKRJKxgxHew
KO+oHXigtcB+LLUn9mqZs0fbEPrdKjHjDoUYbljSG+rVaP1z5+dqHwRAexkEbfJeICXuCZaQ/JWj
3qLxNC+NY+KGLaZu1wSxtYXrpCP0NvmY8Z1gWk6pQcSyTXpu9fq/IgYChs1nsq9cZ2KC5FocOoTB
0CqH+LqWPqiGhHY8fIrxnfaoF2adph0Jo5f9TQaMWM0894yJzsjTinTmGcoK1BtcGvMbKLUmCWXA
xrlxTU5tQ2I7l2XJ2jvSi9zyRWKFK6L7vZG04gJlsj/Ps9+dyFJ0755igZTC63YowcuXStInIJE4
aRP/ETzul+m4LT5UxLpNZRHRkWltXWOwF9HgLv3ZtlrePrwGIylH+yiW8noLB+8osoJQX1gGt5Nh
2i8BP5DJK8du204Jm5nv9sFG4wB7yIhTnjT+hmfPHcTrMCgJNd4EcbiLSXsOm1qyAJ9l7sqD39fm
kdFdHOZFdfRksN4f2ZlMxo7G+pSrHR8Lkv6nbmX1CTgzhCqWejdi6BDYlJV6WppqONTZPL+T2K8P
/lADdeMH60EY5CD6PHftehcoTurmbKRnFTT2S275/Gn9Pg+QlfgF34Aa44OhCmNbGOnLnME6pDYA
MKiEl+RsJ5OCCK1hzM4EtrC9+glHfQcpEjSrk353fdyEYorjD20O9+DD3Ccru3HMKi+Oz3Yv04ey
GatXUmvYYEtgpsFI/ywn27H5qnNEGq6N5m9hUa5SD80YKq8rIUI39FwYY3yl0oOLItTjH2q3nW+I
LvuJxZUUD7yNixDVsq/hlLAoYpGu0R5HO+wXatxOec+d6obcD7M4s9OQ+xHVjVg1MTAazYINO7ac
jCt0te7Mckj28YwQyicn39a5sBd8l7xV4o65wF5l85umeti78+C9DbPOfrEH468A6RW6BMn/llpg
A+CZoTYDdcH7zLPfh4lw6yZY3GkKSZuXV2SSAl64axrPFkmUz7HWGoeEa8SRbNz4Pptkis+bNWFH
ufFbOnQDlRnSecTfBHmMJ3jBxDfXtAQ4ZDFyKjaI5XCh+YgpUnhhJcULZw9JiDvRj1TlGvukEuIv
yCcwHzfgOk0AKbN57L441LsTArK6Z+zLCrpgvAC0oJE7q+aBNmA6ejgbliOT66SuhGXWJ2BqBtv9
4qHslaU+ZpCHmOgWjy6H1g9pFoxxcCbjt2tXZtTYbX1tMhlkvEHMNEyE4PCb+NQdNHHDeKCyFCpz
II/UXAf3XT6o74FX0WUqPe+VCNYYLsnAUYDF26XhyeaD0Km1CDaIyc02Rr3+Llra4zlFzReBmHzI
yJdc85SOxNC2zfoz56z6S6oyjSjA5MxWmMNj34JhsIo0+20tGxeUMd7Ks2LnjF0vv1+DmdLKxXDe
aryvYTNUY5QEwrvZ/1r/HUOHeuU0GR9tu4rflm68b5p1OA05EP+a0pufhMV5R9KDx8bSW5sUaMYN
lCJA7fi0QIvCGE5YI/t/Xq/HiP9f/GL4Jutw51I7N8LWP8FYdiOLXZ90l7dcZCzmY53w3p4qzjZI
kNZwnzEXtZTH3mhcuvpvWurxvobgd+e6pMcwe0JVN2cihmWV/3Lx5+mepcaNo6u773GmRBZB7zQD
y9qAfE7+oWQVD6wB7ecya5ppOi3q11Vbb4TpUC96uge37cCwHbTe+BBAOy5uyfAacchx37WBz45Q
vjdRteDKk1rRNnXMe7Yeq+Rqtbq7z7tBA6ifu2pD/9r0BEJRR3xFTYoXDP+Esh4Mew+lCTPD//Ns
nbX219lP9GkAOdKfaEkcD/TLVHcKDuhGTqxZG8C4AxSysjZ47mbJZ+GOFCITRJObMpnLKJsSNkwk
4Te3VzUB2pw7LZTWawG6c0/lmA8ZyqR/lFDIjPkU7pEmbkFmZGOBnvt/9wRJDlvTg4u1lTwZkwNL
Of6hKo3jAy7DYL7SdzLKCxaiIqRVIn6GsiGY9CEmNWD4b71kalsClY6UtBW1EP6tkMXP6YMWVv8f
EM7sgZ4sN/vSi8/HbWZP4Pv/2lsZfyRlDx+cQ4qw5IdVbp3Vl7vc5bWYIDO/+4BNKQidk2YzGZJR
d8DWjaw0OS2agrAPs6zb/RyI/iflpf7/24n/hUfQoUAdeCSPkHG3EnKpjqvRqQy1NuBoxX2G+kfm
m7bYKe6NTzFJo99YwUItuljCxKucv8QdFYIMkviFp05gbFy+OSRW+u7okbGXkZq9L7ClkOabxaZs
CKTMwaZej09UytjGrYFwXLuYxgpaFdKkBIb8D3hKK+7ylvDEFgCQOq905TxPA1gI8mbpOcjm7l+q
VH+Ng7ogktupz4yn0ok0rQ4Tilqfqf/IjwGh3gsn1GFvSOahrHIxYi6OUe98a8gOpalUtQucVl2F
Idc3o0rkeSkM18eYh3MQc0OFOw8pRfIr6c0ITnwaDrObnWyrwl82z8MVV6h5DFCiP4out3aE6QqU
7bp378vcGDB2MpnJx9Y2uo+MQyUPLSSUNnYW4iRrmx1mrJeffZIsP9Iq18fOH4qHpV1dngn0Wvid
KR5EL+mJ1lX97lCnGg6x8x98q55eCpCmfdUb38ZE+c1s6+zgwRK7mfbrz3620O9vHRVxlUqkKzf9
KTB+cAmorbOk0HEzaTsji0/iDF5H4oE0A1/xGKc4pjZgI+Ux0dIG51PnTzcA10an1ErJiU92Llrw
GsSsemZNq/QfyU8PL8SV1V3NjkefZxG1Ezbe0T6AhbH3K14HRCNnuaOBUn+vfW7AjlhR+/NAE7nA
b1rXPaMUImNC0Hz266PJy4y8fxCn9t3YYokyEf+xcZbyTbM1BRtwau+EIkhTG6RNPuO41ffklaen
NU2GY82rrSYNS2mII0mV27A0cPiCdeDoMvk7+hnWaKxkuc+CeHoFojKcKb2uruLWPwKKw8HyynGX
SyIgKTS1XgRXw8XdAbcZa2JOSuDqVqSVqZhh8yZurfMhovLU/WKQmuaoHge6AvEji7PE7y0iy+Dc
Dt+AUVpxyNuPLZRk3tnOR2Wu2DbYK8XJTvyl5L+JS9REXrxyQQ2gacyZiwTfZ+MvFA1h4Q+TKT98
DHk71WRYeYJZ0oJxC5JEDlap9/qGvH9CdRZyByPOOmE64xCEFl25dP+5rhnsMuakFw6OyE9D5XEC
zHIa235ILk5PyOCJiNJm6trthAVlPttpj7GX3rokf8R+Y1GjxJLza0th2tuq5Jpyh/G/b6APp/kn
ciTGJxpJ03VD5gdXsyhml1jkwr+SZiO2qEhniuDFklc20bVigoqIPI4Rn28z7mSKhnArB6yIwzob
d7q8QWbwymIzU7zfaGPyiucicAY0LZFVXGgKnac086S4GapAJU8TnqQrJCVsEmlhEIiG0rKDH8jo
79l2fWgxeDCnlLXf49ITiiNfACzpWBniRtH0gvUf8QXSQ/46TCelV7GeIFq2L+CYwcIpTtYgFJrb
PJZ7IvYfQb1y/yVLxTvTSSEOgSorDH7n7kSKMmDHQgGrSTSeLeKufCWyoaLIyE+G8qBBgwHBn0GD
kQNtgb/BaTf3k+yJqeR18TFhVWU4JDonb85kmuF00wbnNVP8WjLTWkH1Qf/dwuOzENC44eOjZRH2
qoDLp3ZSeB+dAeFiNy+++a/oDQpRSEyZ5wwwABtn04Ko5C9J3qbPFgElr3Ld0zSNnndPXqfl298K
6pRNwzPOi9BVvLOkqKtQAUhpz5UIvAPFbGZ3nIoSFp43Z+L7xjhlBtaq+bPdyYsqSSHGJufK8MIB
tl8ppIGdEHUUqU3nTJjOn6lHFpgy9ds7UBDOA00t3nvCI51FFjX0pY9ZlXYCAzLlviDL9m7VgLQJ
eMfC7zQ+QZ6aRyi1GrnVqho/wnop/J1XcVYNEb/wZdB2tJ+6cnq2UF1/jaF4pSwYiEsSoKiSaCfX
4MBP0cs3gOET1luc2XFhLZhru/kZ3op/ZrFh/EhY0N+x0FPjQEkq2hqw+bjQuwAk56a07Hf2R2QG
XRl75u3gLVPz32LnWUSDCiufHFHYnSo4dJjtGSgIO6CBD+kT7gsKWPEhpP/sEXcHXwbw1fJn4aH9
Dtrp5BIm3cwUbjf29Eivw7Z2yYmDiHskKnn1b6HFgFGS9O277F0cjPOkaDaHjrurcFuFYpSE9yAf
UrqYWBE+KqKuss0PVt+XGEP8cW9RjQicUnb3JFu8x3ZAiN/GdHMBMFimiLTJBzbH6Q712jznSesd
TdcXH84wxCdoefRc+UbQfK5tF9wV+uaYip2XcsTePppB9t/Cer83SVqTrgU40mCzKQPO0o7eWIV/
8WdrvhNwB7dlY0r4oeTYcDakLx1nM3fjDLhEISFeEZnFG7Kgf4dq1/wmsdCPfnMbVeI74ENgLPFx
+GevFO0Dc4CvbgPVehhufv2C2XS2hP+UwoAFFgU9oRIeBhbVVoTrVwdmRQnyClT0e+Wrv4DregTe
Jv5agCn9i2nkZj/WzqML2jAq4nbe2L5x4CaG+F35vLZNIjqXUQqCZ7Ln9ZPVzWtiuE8jg+ZRQFiJ
FG2R96AdCo6qPKK4dh2SgmxJH8RGVFtpu8mRrVU4g5a/q7VbnVlpUeL8K5fCDIdFJ8+wgmMisamZ
Mh1Oz2ItF2fjKyjG5USdac0TZ4euzOUBv94emwlLIxcsVI8RX+LifiqyEZthtN98Lkw7jjvVhhD7
g9cG8b0xW3c50bnNSPI6ApfEj6ovh3BZPR0tc9CG6MH1bjWgiY5u3/4A8hsiTK1D1DvOe7oQiqSa
fcs0D14SiDFzLOeFwPT8Cw5TeXI1JmQlKNJSMa47rcg+Wzp4KRPIcZQJw4WRPyshSNCOurbPHnbq
Y52m8p3D+NldsYsLlWX0JLsoq6P4XBb9n9UVdz0khL7Tlo2QanZnO67yve3JI55VJ5S+26DsxOkB
g3K5S1SKlti4S9QMynpE+PfPbracQeuhOMfTC1gdh4lo3enUWc64Lb9SMXqEbxSIbDzLEc6nb1CQ
nNkSWiUxcwKNoOrrZjJMiIeuVjI9jiaKSknxO08J80QnB96eufVCNTuCpJ29ON3GS+vuU+A8jqau
gRHcTXiHz5R1enKrPd4NfDNAswqxmX2MvJx53D1kJOupuzkcGGIZapfS2fUa/MR0o+XxeMJLrRp5
3+EAxZUu0tCkFRdxjbZyZtZQkIXGE28NByJjGNQmoTepLv9VNh+fwV+Nq2IWPPmm6g8gXaat8rPm
EtvDa8AF8jlRNoJTjtFR0z7ax/a+9ez5R5guS4XjXzx0MDYxwEGALlQEeQ20FpG9A+yj4r6HHbNv
B+NHgzDeUK41YBUmceFL2dOXwaPo4GXK+6FkEK9IUU4NhfSEX03NFaoMhL7HRnZHbJm2cdfkluMv
dbOznSU+lp7Bzsv8nJ3SekTkABOwnzxTcMggylBRBQA/Mu9osaWvwCFtS4F2Lig9NOQn2e5hwJ5W
ulA1PDGykmPK3ED4GoiRiuy+gzsUgZfqwi5os9dUGD8g28fp5GcGAE0y0n+Yjk2gMtCr9zj/G9zT
GVXfRj270aqosEU+neYj0zXvwcYezzBtjEPuje0jjSz5J2s9Lqmsc/hZorpl7dI8UgjhXSxbR8Hy
6zSZg1KkSMneMGPgKFYSiA1hRSktedQB6kVujsWjX9ruJvAt48rrBvvK9N1hv8n3MzLhp2MP8j89
+jhoRLIsW50nvXXkCMxyn32OvRM/SN5KZ9TFCEuBf0fW4eLaHo2ree0kY8jl4L3W2PF5wwKpGlgW
Mpp/qrnEjN2MBEn57HMq+y/rPXzlQVeE/I//UXQm240iCRT9Is5hCgK2ktAsy5bH8oaT6cxkhmAO
+Pq6bLoXfTory5Yg4g33BWczWdR8sZYq/kwN1qv9yJZbZDqfdSDv1+zMf5tpHF+ahDFzFyQJwkHx
2/Qj0h/JcvXZMbg3isSXGZfXpmxavFE7J8Kcm2HJaM92If9RbITw1X6eBv8dc5hORzFwsRzYMTlk
dstbqZHB1V+t9iFFg2RjCTRHHJvWRemWF6AS5RsuC8uzfK21a9bQO5L8nUsWDyR8NwptPP7dGlEg
EzhNwEe9Ut5x8u/xemwEElfc8mVozk7V23ui+fUrA90Rc9eMM+1skwl3L6ZmWXJc+yZVxWb50L+3
BtG4svI9Fv5qqElKcpYy8ZqbYGWO4EE/tDWezUF/+k28D3qCVhUVm0U7Gvp6pfCi7fJP7MxKsfBh
wF2RHAnRsm99msmPfGG+Rc/Z3RQer6ymFedqivZFm//ujALQDaz/AKCgN/PLpGtGvSn+0xnLcKHX
A31p4nkN3WV8coPAQaxP28Oc9OvfoYvvnp2sLz/PEVfDj7tDbKXdG6/SOTSnGhyIW/bFl/Q878fU
VvZDygyuSpLWIUt19b9IRs9pSiUmHIb+q3OW++hlSAwaL2vbMw+QLF738Gx1GHroJbL9HZNI3mJY
ZdSmtHmcRDVescjWGekV65Jj2kzJGAoCjVteIb85wZ0Bk+pTvfCgcSlnn+x2pjmi+zjddC1TbMOo
yhAhtjqIwfRpkw2r66He8YJevTaP6IXE3SU3q/y9W3BjBjky44lWOuIf1vl77fBclUZM4RX+73Hw
gwNQ9r8o3gtA6y4sII9d0pyUZQri+8TXxL3VRnLQMx2wyamibNchhe/ayoZrnQ6TgRmMuyHUe0si
Z4N7DlzF4tCrzRJUp2C9J3fXRfViEU/07CaTyzNs6Kj7L1DjERhHicdS1gBnguc8o5QlI3IYVHpY
55JzemI/L7tw/IoPmujEday+CPQQxh7eDAbLPBgjiu4RQQW09AXCySGWtc/Bu+pG9trgjBpw9w7D
ROiwmvKj2TXWvpFu+TLSGgzrdFUMs5IdqK7gMFx699jNjhY1PgqmuvtFir85OK4x79n84/BtS4h9
w6Bu45I8fBg1HEngOpdQndUqhtuWqH/TVE5/urx75Qtksd1Z6LfKJfaO1yp+uKyz0+BQrn7kqmhv
No1EtkYRkG1/+G6FoPKyGa30kUw2WWoviFeNk0NUDnYTxjZyjZeqa9CPd5KEL8oi+jyzXbiBXPI7
GKv6AoymDvs54bQ4rtvjOfbxpTVUc+q9NNjpmB6irDi3pfHvuWx5Obra3RPXeEus6q5Uy6sUgVSD
4ojlceI49BjwNGkLabLIuFHFlPqHbpTGK6XHVcLFrbaJ6a7ffevDWSF1WcAxh6BmcTRE8rJg8pDH
yetdTIL6xYj65yKHtcuhwgxRbMxQ+U32xyRNwGOGL24vgvygkbFCniAt3CaCSiFjl4IdemN4SYdh
ZOyH7saG6G8Wkydap/tSL/1SguYKQ17rtHdziWcMTWAA+5G/p1Ku3FMr4aYXA+PlAgyCe9embnVs
swSOUwRpxvP/RV1ydUlUwz/Fpcn9X1wHvNMCg+RgT464SR7tByOjB6z5XFQRL0c4JlZIcpcrLZJp
P+1V5E9vvojrXSr87I0FhHODp3NzZOP8pV2DYTdk0ZdDYXcF7kGCU4Mf4qx9xL450LXlUuTTwJk1
mZ16QVcPpnnCBCMTvDPXQ8fOiDi1Us9nUDsO4jMg4qfAcCe0dogwucNgwnmhHX0roOif5QJAkU+u
kt9BKbtHazhPCqYBRhcC/YncPynFJOjTS+LD5bc5cGxItmf3Jcc9GQa2BTK+He9RW6Zbrazua8Go
Q/5ghhs2TXpOhzj2TqUgq1qjh3CWRxkDIg2uD4IP1027SJwD/apix3etPoA7aOm1QPdzGZwD0iyJ
LHPuZDcJFCk/FK2NOyQ7fjKiML44hYLEp0C2JSz5tLIj8WPt8qxIRtIxmXk1Xmypy1dXx/372Ijm
qc5jc98ly/RmsQmAiodedO48dApRzpdiZFantkvOhqwE/wNlHXCcnNZmlWTeaUc4EAxWGadDsWdt
ST01qnP2Q2f9yoPqLPx++hm5w12oAVo8e6nAaDwvp/uX8IMuDnnpeqQLmwY6QJotUX9g42HCY42i
Z0LcwyUeYy97FIg17n4SqEEnz+p47CuuzNQ8USE2ieo6C4Omlh8NHYrQZTT6WabI0sbSk/cm9li5
vAPy7kVK/8ca0gStqnUOBVStUHszyeTcDgR0Zk+HLlev/cJB4lD7fG/KQcJR0lSJYhaASLE3q2tn
apA4dG+Jrbv58mfs0+bXXMo/c9V5h2Js8xAXPMlJE5Z8l5HbjgsAmZdMlMa3r+qIIam1xU6ImKKp
b7PKC/O44WJaDBsQs38g+NKytHnbrIy1bc4O54GLU79teiZl+MvDxEjWez13+frc1bGiYU+93I1Z
aiNI3dvbJchOokqJzDXtSDB2bq48MiESkBknkG0O82c32DWYIbpUPCwZuyzeBgfD8iynKSO80VZ8
TGFcEVnsE5xBBAZWYlJ+IntiO548wA/oTkVFUGjrESM7kF9rMTfTsv1gG4aCL2QZV5xL+Af19CQJ
aeH8GsOYrOcx4hMjxdc6JY5nDteFEDP4FU+KcCmj/zhtLw+XNrW5oapuH5GoxtMAZOGN6rIEMUI0
8KORI7R+Aonlwxyn6ZAnAcHLnv+7aXbxPyiUQxgwiHmmGP9Nf6M6LsTY10gdu7Dlus5uzDBF93BU
mip0ZO0+OL33l1zDHyOChYAXjFZ8j7zWC9OAzyWBd2IaakKstbMv1mK6czJi43PBbYGXSkwxqvbD
2YQ6iqWODon9j8mAX54QRmSUj80MjOzfNMlozDqJb28ATjGaxYKjT5cFcQ3FZIPmkB+wH5wsLCzi
G0T6E+vdzsePbK6QIecZ0g3lf4fonmj+dUkJ7BNUKdq7HU5yvues7W6GhLAR35+drgb/icSNd2vJ
64IyBtXYuNi/s2BZiffBn9QZrH1Uzgk+2PQR2w5AV2hz8GS4w52aZRkIgqg8QpUb5XRmoX7ZpMtY
rMwfy7oMZiJvHQfhIwURh4Ue+KRA6xnUacCAEWGbztpKaWthCYUF8+yLUy+oCEezwQuogiQ59n5D
5zqF8+0WXbBr0WEIm/Lk/eZ0RaQ96t33KLE/+amuEjgJ3U1sZNclkstn5UIxrLuJYFtrM6q5pNWz
lZtj6I8zqeqsebBGinUfAXdedy+sfzH6B0TA1dRB37Oox8Oj4B+y2gxI3LypQHtCZpE8ffn0zO3O
bwnyKLPmpJSxWsbuW8BGX1Nd2CIZmKaMfOylLg+z9SQawSxkIEP7KC2E7Xf0Yze1k3GKDCa2o+CF
31Um/82L/7enzk+tBj5Jb7B8RU6pIHPZu0RBF0baw15Im7uTIAEKpRAiZ5rVe9uv1vzMUvEHLuKd
Jhpj7p700v94kbxQ9WRlwaLKDrKcAz/TXgtuBhvU0WOGDEJvYe71E+/f5kXTz5xPFM8dClX810zS
YOapgQbYMxzjPme2de7Jvx4RVctjlvUMhdhM9eHjBTsMghqz0yKwa8fZRRPSePiB3iXQhQ/SdDDB
C/P3EhuHsWnZsixgLTZTgb6V2MHLPLGuIDXTI8WsTr5ikYoomPEVM+kL+LE1I75N3gI/sLG+q25I
1J6NUeAhE7zQyhP9gUNoey4XAl8MZKq73872sU2nleXAZFxgj5QJnACnJ8sueFTBcxYYj8mx650L
C5eUrIGGW0y2ZgaoIezeTh0QmZ5dTX+Frs7fivU1wPvM2F/6EubKWozwv2tnFHOos3kpLybk81eJ
VFufiQygV4xtdxrLegJp2vrR09jztb1j69ZFqOsc3kMyl8O0F95COXaH+1d1lG9K+6Lb9eHdjM2r
zvUjs02xs5vxN9UirbbzSOYSfYiTn1pYgwR9TjW2jSHvkJSKibMJAAQ7zc3wWKYBv0Btij+6D9Q5
Qqcj3Ij01/rFu2HQP4xndHSTUFgCQH3TUnuPKeZqfG2tY7TJgohPbuaELswCQlFEKRi1prWKi7+w
8irmYrrmbgH7zZJxsy2UX/K2zSbT3hJZYJJ7nuwPHuv1X04By6ficqnDdpH6Fa11fHUXGOQZZeyj
hSJ5LgzzY+Vkh4xMdGFs2sEbIeiewk8yERF3+g6j0lRnz2z8E4cJwBe5liGhcwQ7m6mWZ7gKc0Ez
ucloRcfRVfBWyu+GM1rTBSd4PsNX8Qhw+ao/EraYAqwOYkwZ99SjHKfoZlkLbOle5l9zWXi/FJNC
D3cpnA/2XXEFmnL0NzaAaL5FIwNCW8yqmKZIxBp2iSQQgDkAOanc9j3jD/5silrth9ENUSvYTFyo
6+75K9ocy0ZBFZqneLScPRmljxQk223yQZmhicHTAhSZ6X06a2or5STy7SzH7o9f4813skF+4km1
9z0u2TWfXaNM5yQEOgH+vaGVdgRk1/AZ5IrHei25ZsZls3QHQopAdOrPO5OyyDEtA/lUL/l/MMbj
cKFUTEFONufEa5/KbnmrAVbZI5YRaCZGaoyl/dvHqIeBrElke1iAk+dKDMayMDaeVzaAIRIxrP+s
t6hKi5+SQEgYNENDGisNFqqsRr4f2sg9mlCeSW4W9efiZQc3LZ+9JP2XezwEqOHTye4zKgrYELy/
1NSs4xhCMhSeGtk2TiAnZQPw3RgqaFh1CGjU/LryY+y9HK8MCDc6LA/YlkTT3uDafzJHJ78tI537
DvUZ5QajSEXBsSNIdsy5JUh6bvPrwOb7M+PJNR+aGRV4aMZ9GvTignzD1VmWw6Gm03yNwQz9TSEL
gBQG/YScHHD9KOz6Luc5OOJN2+SwqKIvupH7Tvp/JbPfF6aAOHLAWT/wyIHTKjJ+CHyN91JzRiDX
utAF8+ovhZPgM0a6MELTj2Ir2sE61r79bgW6qGm2FM1/mpAOLV54Usm+SKX9Qr78hSkH59yt0ITI
9p98ZYgnkoK4mTjLrNVaOej6JHpJcCl3zFvackeevmcPZHCCECLk/N4MvfU79ogC2z4tqSGrrbsa
LM43DWxn81gFrbcTbV3eyyDTO4d+0wOsoQj2M/9ztekcZ4SWTdTpgsmpPhwhm3Y/jsn0mo+F/bRk
ER9XJ82O9COLM2dBHBLPpiYOwnJ11zncYh2x8jwZJBO8pujHxySF+tW3sfsf55j+nMezcVCjlV2C
pO899A7DPYDasn4Q8ZO/5mwRe0ckL+auukld3CZ3vNcYSRTqA4rjU5EWj6Ua8j2rHuviCtWnbTB5
DkRegwlrJqtOJTde/sOtgE+zJ42rwDxH3fxNU6BAdstjHSGWFx6leVzCCjlns1QVqNjJerSN5g/h
O8uGe/FlZV2zn7itZFvTZPFeuDLaT7piTIwdDwgdAfuGOJ+npIEIinpVLzNEIwzpY6WtOKLY0TvG
yeBpThOsbqZHZzeGRoOxomvTVPZwzHp+F68L+CLgnLnHzdgFO81sD9OZI8SNHQuk5FQiiePuwpQ5
CBCSB6uLCO8ugudCM0ExE0yToYqP9EPZDvasnwTX8g4mgclvxY/iXyKX4jQUkzTwdnjcVSYrIeFE
H+7ukyW7wKwK9nwCi+e5FH9Gun9hZEFETgQwQ7oF7Wbi25ZNVKhnb2RXHQhF8TcQVMpojmDD92hI
/zIVI4j3VjEdOmEcbVEWlPiqF4e7BXl4ig0IOsw2xCoh+QIwDEvAwgSxPMM+OKrhh0J/6hXgOs1d
loNQR5UGSIWxuSe4B05DV+S8vdHTt4XWLlpQIyIEXCQ/ookopo4fwMuqvPoY19gHpKedYHkTfZd4
YdvK7ntUZlmw2FDO6S7SRGG39OL40pGOGMYPkEpEbtx6MK+SLe1zkOVG8MommxdKqwHKWgFRCVmN
tv9ZVIJfPDeOxo0mwLQbCRZ8JR3kvU2euM6tieae/TWi3/ssSJfoQM69atGAynFdHsSlz3WPfqLt
rk9fuQBqJwSOiZxdNX656wydfYnEzvcOtwjvm/v4NJyMUU3Z3jU7BkmhapFT83hqX+w5bV7qFkgV
DORIfkPBl+VzgoDpvnbCxVcC9VAnLyMvgzoMokBVd5Dbgmsfa9KDOo9UQPV+FJkhVhEtuXYpg45q
SjPnFV+Tgotjxn63gYfCEuGWe0i8TyNqy8g0zEkjjNnMRKuluNIWdZi0rgyfM74W8zghZjDzi1OF
gHEqXZmjeJCNJORbj7C0UpaZfeWOFLML7mAbqRbdXmbPtopXDcDFOPSpnMxoY41NjR5CVou1rOVX
W7JRd3FBGP2iqGrvi0rEy530ZdaGbdTF8ztHNWr86Oxp9eO7nXjh0FfKQ+H6EQXHAQGpK0X3ZBRm
brH3nk/eF+3mWt0dZYnlgB1AumWzWGiD2zmBuKI2iE0D/MMcAGhkRFTCUtvljVezBaa2hnYLzdev
R6rmumVy9iK2G7BxXjsnCovil+tmjJsTZhM7XhGsv0aZNTylGInFNQZaS5KGeNhpydrSfbJqoLw3
FhOqB5e/XBy5AE08dnNNeziygI1ukoS/+yb3oVfBjxkgQE68LmbkBN6WQVAWfFtdm7GBQdbK2vHU
Sb84HjoMK5qqfJ/bfGg+wdzJjN8gIXngBOOhjTKM94YJ2ujMkphpncqkj/UVo30WrP5y3dqC2E8+
67Kt5W6KBoosIz/4a5kKdzqTPKs6eHKOfyQI1tkflHxZNnUZED14nI1/MnY6PjBDGvGTaje9TqLn
hCrwUEMQLvkZkk1/LyarOpprpaQ22aTaGAqJHUHDWwP+oHI+UNRy5igrGUffNSfW6cUjg8wzjI1p
pzRcBl3qrlqvu+VAk8nronT6p6k917tKJLLZE8DR/e/CGIP4d8bW+XQ27cnOr0Uvh9PooZiyJ9QW
ayN9akkmG3F0ViSOzAcBbf2glggSsO1GVrK9cgFtzxxOwu3nifCSTQgu5XGhnZT81yLcIb1WNOGy
J7O0WXGMZzs7OwTHFYyaxMUl4648FgiILDkcKzMj7ms1cU5Kxokf8RiwTyCKltb9UBZsRfbZfDWI
cvcYziL9NJYKpd2t2Ei+N05kEIN1QGl5bH7LW6YX/3MYSBBvDM10fIQE/9EoJXaVjsyHX6vqJFKv
/xXbgSehnNiCGJxNO+wSLLBm0xTKLey7eawGdl1RPNCLszo9IIox0jeNsZkcbIeaAw92Sgc8cdh3
6duI5Dap5vrb8eLB4aSQjVT/NF79ScXm9MNM1PC15CiaCcW3YtAh/HD00DaGfrPGLqxInaKusYl0
Fd1CLtxszPqcAecAs5rHA2Ibcy+lxnaBLA04iMK8s9jLb2sQ/fTBBkXc7TNdZ2vMI0lZ8mh06meH
djLdW8tVfHk4llc853COZLWhfSNo/7POw8DRqJrnZGaRgRwZ030bazDY/6kqRKBwxKtFg0Xb7y+d
0Q8ugmYs/ScTNn8EXiK1/6u5zMBbhGpnHRL2tc4NmrYmaWob76DVIBIw2TH4UF9XqnKybS3saq5x
nQ1K9uznRPUbJKSMWe0ii4kVmFG9TlxbFTQ8B3IwMQVe3bpvm7e8gbIg1pjvhxpaJ/g3UhEe7rRO
a6jyYqTyYmBuEoV5subORM6sTVmIs8+i676OyE5u2wGG1TWdBntkWcGpkpPyOSEcB3z+kMhi/+60
KXg0FddcXtegzUm6cBvI7YL5Yc5K/nD870IW4AgVxSA2nwMb6/KiLKJ7j95bE4b9XNvQSVusTbJ9
7AE9DVbh07xO6YGzmcXgFEsCurSdmg7eGJBhLqrmNFprMNBckzT7TAXJP3YyLP8JudIrn8hbumRB
A8tvqARbKO9IkZmQVLqyiVePTMze2jt4nvLuBHGCs4JdsXMWiKs7Dqn5fNU9L9hns25RvQgaNRdZ
TvUHLQ/NUakyus/CtJswT0tlfXFuK08ppxOcZxF7oF+IbHfvioJ5gvHieDuzxZE82HEEi8tL/FNW
ttEfCbAfDX1QF2DZ0Znp5ukqU6uEl8PfwGXXuHNa8p095Y8Mfw9eqCBO0HERw+ziv0DjOUkBNUCO
hOS5OiZ7IvWd3rmJAA9IhsolPua4GLB0FpMwtqgLX6oySNbdi35Y/Ivn2pC4poEGS89ngQpcLYbi
0MEgwCSqpPnuVyu+GRQW0qK9pGWY41KW26CZgebTu+QeV/BU2WZjIws261pnm3B2/kgHGdz518TX
I787rDnTOblLzC17Yw9Onxw4eHdEiZneEPeWtO7J8DFmqZtrMoeAT8m6xY0wsSyc+cOxXO/DTkbr
JR9ybPNp3SW4+a3T9jeTxZPq1iPBRD8lDh9PDlvyPIVKx7zVkSsmiiNaE1tNsUwLI90FlCnjgtcE
n9+jMaUOrxxCKW+xLuVVyn4ysg0TNkZxm03uPDCqEvDwmue+2nSlIb84mVrGi2lik36ZcEUPRJ2K
j4Fa3fRDKhf+Ge9zJ/mSPceTA2l2NT2qbE4YgdGSLI83q3nXKiZB2L6VLk0dWb844Gpn+tXcXXce
Ozr82mpKFpelzEbyXyu59XMw2izkUqwefCai8Upfz35jgYQdcpNLwynFXZV42iL+ojzVzzsScgFf
LX7l0SWCJkmfUzUhMJCBeaTJkFun05WLy2SLxHsSIxekMzDGUiwboCozeagmTleMhAMB4B1hIya0
7aDHz1FADdZMyj+e5fPH2oQgQ/ysySHzxRH6GM12cAKA32Px8zUJzXlo4oujuU9vc9L25T1rPAgQ
SFmcfYup8YAe9jY2nm3m0D5q6XUGCS8hJM0636aJKzsyuTAwAy9kzcHT3wGQ0ifD4rdn71COp4+h
6g2n2rF/1X1BzGY5vFEcRByaFd0l7ht5RiBIsi1JiFUs8Fw+cG7mtvQSLciT/sbyXTs9CdezglOV
pTLf2gZvjA0aLHHERHpTSMlruSIBL19xZ5ntYZgbD+mlnZkEGhYGrWioTVvCe+61ApsH7U8kVbbL
WQ9dqPFGnfFB2jM6+bKVPAyBVzmP2q4a/ZLS+qyzbQGjiLZY3sS+2Fu9pdqXMpknrAt4qFQJBBFU
PgTNCIzEGU/oseOVQJbNcPIMYcQQ4iqhwAQ7osoCTkVWd9Z3A2De2w0tp+ZtBqFkJq5ipUEBiEpW
09kKVo+qTmyhml0NYyTgGi0nMQ+7bOIzifvF+nTBFjdfB+5fe6qB8S7Wg/id0b2/+XxKj8xzy555
v6XWD9cw0YObKQKH3tNDAStcZC4l+xZB3nMC3e7EDF2uaBsytaSqp9+YREny4ytWh290pQvqpzYb
gXsbITMihZl1ef+SuANmutP7VXGAAGSJBxo5DPtJOtUhaSIDTaCJSgpyDNmpkcr80TPpmIZZndUX
AgRFODamPMaa2OmurNGfBi0gT8kqkSt5MubHvLQ35og5S8di6rqQYJ2zR0qfyFzhBDbQcbKhfOu1
n+fX3PSnmoD7Yv4Jksb6g1AD17c2nMDi/w6C8LvhCyN2SwvOJtY90PBN6pVYy33hvtPndHcUJwag
YpVxMak9c6hDG6yNnSp8q4IMVxTwQCLAC+R47Cr6tehuCkdYHYMLlCxe4Hf2lWGfm9g117Yi/vZA
Ke3dKwzl/TK7pL0RCF9AL6n6QDyBDRRspMwh9zMPe1hjGrO/HtBtYAa6CT+PzB5CQIMttxrV9XvR
EFFHtfSnBye4rH6H4EbqgLfsKGkQ9pxqlJh5CzSj7/nbyiW7OdeaXDnc/3hbs6FJhlkZc/7CfPTi
H8aBo9qp691IHP06ttRbsfaLkN4ByfzS46whA1bwprI1Oa3UeQFURilcmvbAnWCJ0xdS4a37AkZr
ohXmjj6X8SAxINYwa62m6QxdMWnZ6Ks49rxBkOMetbO9FYdZB4YIhZcOeK0Lb8eOa43Kkme/Z4pw
M4xkCXMi1nlNe87EgmIwhGHKLlRy6v+6xeqDZ8gz51b60G64kjJ+ZffNe53GwSEVltPsY9tKfIJc
wn0rdRe89kPev1ltkPzVoBXMbwGiYQW++9YfYocTKfNcjM8c2hPAJIkmkJCLZuJFngD5aflTuqBG
ODX6OHkzhtn4D5FofgRx5kbMTfhQboH3wf+6RlDlXiIu638bM0As4lngvQHFZhOpyKdhvhfg0W8q
6PmXB53gsLvqjmUcuqpxbRZRG1agBi+p27C0qIduXauYL0aGvcgWqTW+6aRNfgUksKw9GfekfPaV
SaMkCuhmhWjHPNVMzTkiJn38BqTSEOfZ9QfNuacAzw3dStQVwO+cmRScD7w6cwiCG2UXpZh3bZgO
Kj2ksktJBLdgYJWxTVoniWuFA+sdF1thQINxY2kbL4/3XkgcMNLPVIOCL5ogxTuW9DSGLe71SZYe
pH+wQI/Fxno5cyX1ynOM8/k7MdvxwzdH/0ajwZiRMPyZRWwbVGgQW1P/zbZlM6nL0qAJ1YSoeFc9
pSPOH5vBhhr/Y+qGgAohngXLDNhgRPEyMAmPAbtdEMh4rMM59wnEuLXRXDQbuvUWYx4rKBm6CV+Q
uSpGfYXvtTCHyefpp9EKxvvY9PLJTuvy1YNoGN0NnbNSa0ejZjtZyT6wdpWlOs59kQrq0IZ9mQDc
b9JjOijxkbgs1p0w6WX31nF6oXpe2Im1C1iSkVylFQzdDW3ICdCMAbDfYmDwGLVu+lskVvMu3BbM
TTaaP0VWBGdiMM2/PjX7a5b67kUVcVwc7GBkJimgHIFcN5Xpn3LuVnirs8QjszuG9yQjzK2nLomS
gLshR+LLLMzWvpJ57pqjM/JvTGILvlGQVFS1au2nDUxk23O+3bE3TlTtu+mDZlpgIrtzIQXl3tI9
/lv7vPzvpVui9eJKLHXwR7idm92KachQmGwgX8wJ8EohaBc5mveLxbt/VzEibG0C8GPHcVzS8ca1
gzQ1LXmuCDrLABkyZ6oW5oMXTponz8vIxE6zClg7n8f40VI3G8JhtnKA4kviOHfCLsZAJJUj/1kz
nME/Y84oy0SOPz2NvB5ebLnMd0aEPfXM6lDxX1XFSKpTEHtwH1KVUkNbf3dgakkqVfSZdx31F+Ph
2mAvqqMVMx8C4H1uA/ViuAEwZCMT4PM2I88cu17HgTMg9CIJAHvISNSkUuXELWGDcToZMDyU0BC+
+PueI3injDgINZTjp4EjmDhb0Sv6YchRqY6PaM1Ao21nWZ1fl6nTq9nw9CHCiCCHjDQnHzFoOUXH
vF7aHb46TXCkFC3fXYbR4IITHcmubtDJPoUaCHpGbXhlBe1VYDl9epEG6NFDiihQSuqYS345M5aa
QXYAHqHdmqYzGHhulkLkbIb0lDKtz7Jse+At85jE5o1rZE90r6CziYnu1G5OR4LiCFE5310M1Hj6
sfhWaEMnzruaH15Xe8fSqmhqxK02mMXzxcnxZN4BEeFUAhMW/In3upaP1V+AueUhnoQ6OA1X7r9S
rB+SgZmOkwxsnMlRpeWPzhw743JvLbuRwXO5Y82bT+M0NAitycAI2+9losd6LGquH0+pIVV9t21j
aPYt0bB4a42VW5yMTpseJWy3Erc8zglMsslH8YTlnqPm8w8c05k8869LJL840GTjsZlxtb94UwxL
N82L5g68mld5lCt9q3EMzGDT9nHjvRXULt1X2gtlEW8IPxkh0TZihAqeFYG/YPrECYTIkAYmMXkU
o5gshzLsW8HR+93iDFK+LFmVvnoottzd0I1/mOvgaOe7cftidW1W71hY8C8V3+v/6DsukJNp8YZc
yBCL8DItnW8EVw8NT70uvUtax/wPsO4hDLK94IPr7IxWPWGvpRBQk8VpvA/PkvMRQIFLZ7ZiqhAx
z9kMMoPzW+XNqXNUbtw77kBEOCxH6HvN8xRHFEuhXHa6k7FH6iVw3lKAgCSi0qAqzine+TYgmDyo
3VRmdnsjTZuW/1UJ6dlv1/PGgSlDQu9bL+r6aZunphE9JwYFIZx1lxMCrdja9r5qwB7S2MRQyOxP
SkCYZIS6gvxE+EjdbO2CtsFrEL8CduIiKknsHzP1w9PIOxgL4kXJLQfx/mZYUR79DWp0K4hlPJSB
634rfqPeka9V27NfUJpWc3M69pA/RoEAvs8GW1mUME0pQ+womnNxPy0hLQQWiCU+FNCX3l3k1Z/h
HwCpWOStYmlFYgPNSB9BWKDn4N+At3xD70rIr+GDcgjxKebThHK4RNWUIGQ+nDOfyNCJB9riPRj1
bmIQKUbUcWZW+IgF433OvVicaqsii0gjB8ak8t87VCpu6qqU+g/yOTFWbp4zqQXkRpqzJFkUrsxf
J+DfcGu5KRpFoIfuLS+Syt2WqEFfM89i7FDDS0pOYLN+6zhcPxfLaPDNSppPaDrusVHWsFwbMXIt
TYG+7j3gC/G7a5kaMWOxcu8PdwyX8hr2lv1aJI3/uTAUEcd7215AeWie/sA/pJVDx3Kj7K2q6zi6
DzT19wxngE3v8uV1sGDwrUvNYzy8u7qwkjAYZwiqDJc1Vf/Caycj8FyWVf1pNzFfT1owyX88Yvyv
bp4kgkuxMEjLGrn7bBkiMCkjNOOIolYsBCZK132ZuR+Yp56BjO/aH/z0k4ARHDP9P2dnttw4cq3r
V3H4eiN2YszEibPPBUmRIlSqQVKNN4jqqmrM84ynPx9634gggwzZdtgOV7eTADJXruEf7DrBR1r5
5lNf+AY8oSqhJAoH65uBXb0HGxlOLfmqHby0qHapT1iUUm1xctyfUz/2B9fU1Tt8CLKHWl8g9zRJ
068ksNM97V9YlMp02jssmxFMRN6/RQ8M2MD0mNlT/RWiRDQ+JyodpnpT9AZ/5dIhpelIavurZZa9
IPcdvK9QqkE/qSsh1uVZLe9mKmYILwG14HZuXTP64yM7+W6c8Gv09NgtmNUlrVMejG4mAUWbrzyE
URczlKkrVF4MklZotEy9cPMdHWubD416j0k0KTcMECa7SZGp74ycy0+dZfTobGBX1vR3vH5NvMtd
OdTfdVR+tM8DVHFtO8P42pYEaeuoS71GBayQWo8rg9mHvyX5aXqse1QjDFwx5Dua2X19b0JQ7ndI
zWVgo9wmKT8oVw2w4ai0NPtv+k82zG4NvYXyKQUzXdzpUsJHRBwTnWzoxQPjVVtLg4+mhsabiEYc
H+60uanUUxDXUErJYfwtI07kPxDwQrwqgjOn3fH7ZPlYDqIAf6yIzLgqoFFY+JT1O3+21a+ZkRKG
zZyCzwHiG+AsEtSX4VNo2GeSFRrptpmzwd1RExnmX24OgXeLgjJTYtR/xEQyDDafWRM6BkgMwQSk
XcCI7NlsNcwqKqagqD86jCkHI7uzEevqmClJ6gAkucCcGOGiVCtFCxWFzm6wH0xI2j0ypubWZBr3
AkZeJPuY7GSZkItJ/cyRnUXcKjSqfM9Q2ofAiiGsNw5F/jlr65qBR9xNAcjKRbyT6hZE3z4kQYXh
2yGtgrBekP7oiGDjB5W4RvKgx13UNnsxlVL7WiK+Jb+XnYs6Yxtw73hob4HOq3T+O0082qcv6Byk
JMYkzx+MsRPJvLFMYFx/hHBi3huBxUWWGHW2+R44f6uQY+ETfyuRwZ6/whZwAvR04izsngu8A5+Z
3Y4BRgoq+BuZ7S75VFXKQuQbpMIh1XiHZMUSvBOWnrb7A9cnHScCM5p+Ti0ux2EaMGWFFmpu1BSA
wZYioIRgQLGoJwVB/Fh2QfEn9ZVLA0C3+XfoBs7eUT29pmX8PXnAu+36ax2N/h9GeKr4OXBRYB0J
rpv0SPPr+iVHoAH9eHqAT75d0RpIkAni/jDU/DPRwhJSHIkdxD6cyXGuKQk6dgcs9dEZxXCfzqJ8
qMPBb18A+4zm06ISUB9ao0WzYFd21YSnSOcTR6wQxvwzpkVZ+MyIyWBNkcA5NTU8aw5YVjh/8Cei
EI1VGzJairt95Sr5obL65GjIpLqr9Fj8JaH1waUHmQ8cDXeb6p0zG7hV0RYDoDVzJPfwFIQARBXN
B73IKYI6zoYaTY32juXTUqHhhKyGsOdPtQbMamdl9vAtD7LRPSTYV04oOPkuzglmTDdiizB7jiEh
wQN9BrT8fWOcv+UMwQCK6vkcT9AguNu3zKScRQKTDGPTG7YqXxjQqfkYQABNKHomhfAacbG6D+2+
ZnQ0lY+MI/MaSo6dm7+60Ck/K63TLeR7psGeAd5o/I1tPvUfnbzu3gHikff45mhwdxIDwEU+IEUw
udJdWv45Qq9u3s9fzbaMkLIS4/BVwIe26TBBDxV9xhaOeK/WPclSgDVh7j4zYOIdZ5qKNQKZa0Pv
xJ3LhpObxXrxHLhlhu0eIQ6oZFeQX/sopHggUOkuBuhkp3ekWzM4DNcqzW0CCjc/FB1T0AAMsoVK
OvjC+8wZ7YRz39f2d9CVRdzSbYgr+gLzDHDSvLegG7BCPIlQfQIBGz3OTZYWCBuoXvvYz2rA1qxy
HfFhrPRWeMQySIRUYfWPGgecj4nQSv+LLDvNXiQnjPoY+oaxryBieBjtTu8ta2Imq0XO40Rp1Xzr
HWawWzpxxm+6LEX0GU+G+XOlSbI2akG5LRSv9RMeidHnhinOFhxsaf9m9jCXHg6a7kPW4a6zRfnU
ZQ4VY0cElRh/gweE95OP3AtQkygJTO0ukpXL9DrO4DXum0zOUFiGiCM6ehXCeUgBW3R+8b/DGRU/
ad3B4gFBVHeIt3pK9mAAdOlhUN4nrXBkvAs4n6S6md3J53igstw13TxQ3ZuT9rFUkwbPOFsa2u9m
4OTBYYhh6mCm5Nr9Dx3xxeRlasYkQIhONLQl7MGFJgPRim5ygOLUuNd6HDfF1sTUINM2nVUyh6kU
jiBI2peGP/VPkAGCufpbirrroS325QSNElpUO9K3LMCt5dOur8K8Fc+o5sa4gPsao/3mJTIRzPvS
qqIfHwHqaGXw2yXZjv098zMOGJjvEbj8QXXgjfFZy6D0vqfWmzHjsKRwgxQhC4Qg7nEVgfpgT1Sf
7+npq3nXFUbxI6r1oj/EllYxQNIr0+oOMRdZB11vhCCUb2UGhNO8Z1wUht/D3iJi3U84iE7lXs/B
x9nt3//+13//v//7a/w/wZ/iY5FOGBr9CxGsj4BA2uZ//q3r//4XYX35n4+//+fflCFoVdoSSRey
Ntemw8Wf//r5FOH0xl/9X2YSZC3sq/Kn77RVtaPyGQ6pSPWvjkE9AdsPnjbEeay5G+FOVC+1YnI/
Jsy1IuBJ13+NPP0xhqTJjWOEC6fTcZcJ6umPYXo3OQP3/vdEB+6x063S/abDaWnvjD6bsgN2KtCB
qyQkpXjjypDybdsQ0nRMtPtN63Rlw2IGpIXa8JVcMTnU2YQ5iwM4TkoneAc58pfuI3N1fU3dPX1c
E9k5U+kWPXOU4CQW76eLApuilSTBe2MDMjSPyuwc5CNby842zGMZPW0Gjg2huWxs/aNtwDtFDt92
U25nU9IWKpmm7vB+LcS9Q5s2polVdyQF2Gwu+EQN0+tkjMv+edA7X3lBRmHz7vpDrD6ZKVwTYWFl
u5ZhgbRy1ekzGLyg2Q568TRJvQeeVI4/0NDr7xpDINhlktR8mwwjOF5fdfl/fbVrTd0QOjYrdDHZ
KLZuLbv61a4t5iYJbd8pnhF8xMqizFX2rk9gFkIjntst7WDJfBnf2WOo8Oi4sU3tC6ublrTYrQb/
IYzT1TuwsnXTiOLZL4b2KclM+zloFpguKok3llp2/PpBTWUbJsA8x7WsZQu9etDGMDUGAlbx3LRU
ljnAjy1konrfJe64r6VQn6+/2PXn1A2LDQneUNnsS0OsPqeNYE81Qn94wnsS3kLoLmMW+hjIy0X5
PQ1/5kYO6fH1Vc9fKKvaNPAt3SAJt8XpU9Lj4EEZvj0VCSn6Ztacv8KGDjZTM23+9ea12KZ0xpSt
o366jjECCzxktRz/yQkHxCrMGN0S6GjRQ5qblXhbWGGfWpZp6VIZusWgVa52igUJ3KF1vdgDLXR+
NOx+TgsbBykgA/4axTrmkmmkT3fXH/Kf0HG6b5aFlcNXJI665vKdX+0bTECiBByO/yQD1ZuH2kSN
N6DPgsl2g0h9NMz1z8zRv1qLS882aVqcBnzUKmoirQPpYaCW8+dldDr1hf54/dedb2qudJfI5zh0
G4VY/bgqLIOhQbXiabIwJtmEmUM/DqK09ZA32D5GaVF9vb7iOtLyHaRBgGKD8S6IHaevI6RMnlWo
WU98Lx1EIMSBlm4AwGgHAWcT+ah7y9EY28M7afcR/rjb6z/gwg4nUOr8DtpaumOudnjS6/BDukA+
Od1oHFOroYVUpj4o3L67sdT6Sl823YIFIsCCZEMnwzx92CAe/U5lpfOEnp27KyHU7sHdUwwyxz/k
cflQkvJtIL6aO133kdcoClAB9ZzdX3/m8yBtu7pr82METy7s1fXW4uUCgH+0n7TBNZC7HZV+LNP0
GzR6UvwCJdY+FdMOcmx0Y+Xzz819pFhUKe5yXsPpG3DnoXbt0rKewHow+tTsUe5GGk97NSf2O6ZR
H1JARnu/cxZUiCofrj/4+ce2uZe4E3WdXAKYxenyXE0KskCjPxkxKaweD8WI2lM478yo6f+6vtb5
WXKkFPjUWQbnnRnb6Vr4TWO70Sj/SYBj3IvGXSq50D6AjW63uRjjw/X19LOvKgFVmpLoAhVZoCF1
umAG1KJXImO8F2h6+YC3YWze94w66QlHvl3vnXYQxwyXG9SjpgCXOzk75nHC027+2KA4+VcByt5c
+s3ZO4sG/V+RzfWNllEN47wsw/i9G9ruh+s/e/WaHAc0OwdCOoJ/N3V3tRf7ZuoQjdXzB2PO53vU
wur7Qsv0HaO49CkIxa1DeL6eKQyH74J0r0u/drWeAHCEJXpSMZt0canNB2jrCIn6aP0zrkBhXO2v
P+A/IexVxOcJQSsJJdHyUoQAdxVUe9ASBfCl6oEpcvvZtbTsYFlGvnVCMR4jcza/aYOV4AU3AgYp
szY5zMytd4Lq5c42jPHlxu9ZFRb/+3sk+QK7ElVDd3UG9RQ1lc5ATAm0TJ6F+HrW5u8hLv3wb79k
AHesw3FR+BFpfMiByyA0jDrqs4VJkfJMHE8//wc/CACSMk1iIjOV1alkUKcDlmz5JEGW9ltEoYEo
WHg1sUPtWHzAQhIIMW1ZpIxwa5zMvd1p4u+0NKJw12cWc8brv+jCHtGl67q2EoZatsvpSXKFNpDy
jy1QACfdu7E+PaMsNR3oOph/hE676Pp6q5O7fBEuBd11HHDOhjBWezLpsMDpaHI8VKhGIx2MhtPw
aCQOo+3KBJF/r6raGd/X9LVfcNjs6xtb1FhCw2qLksVy9fP+dTKwVdbedCmuMU3YPIRjOh1bbOrQ
BRXjFzeq35PqW4hohR8W79rf2TKpofg1uZwqmuUO5qn32CUhMM5UZ9xIEFAIA+vq76BHXilwhnjj
h070PJlS3kdmCg4ko78IYPbn9Ze4/miKgpkPhhSkxR1DY/X0ozUWSobU7Omx5KfjeOPYSNfI6AN3
oNzqWBY8XV9vdZc4SjmWa0OMFgajcFdfHevQqEOJHrh2VMrtBRRPWs8jU8YqgOm2SbOJG/zGvlz+
L19/JqWoRbm3TZ5TF7qzOrkOzAQ6/ar1rFaU95J+N7YfE2pFrdVsHbsa71BaLG5sjtWVzXMqaVMF
6I5hLzqOq82JY96UAfbEk0BJxdwwg5tmf3BShiX3lSjraY/cl6Ydx0YvW8b1oBq2ccfc58bDm+c/
xBUIjhhcqLYidVh94FwA7KlhfHm4+4jhHVO2sH3KAJNnXN9O13yzOt2B1NvR7tuZARI9GSpr7Ti9
yD6ym3ct41bxhb6uTXsEJWERfR/MxTEHKC96m+9jIH7JU4Ueh78TTNXcX42F7OadDmCfwBN2tXgq
kWwNqV8rgHLIWSBkDyi6DUnTyinCLDoaSl0cG4SBMPfJrJGJ6RQX2lKBRiLyhi7rejwcI7D1W1hS
WvBiDogzf45B1qcfya8RIxyHceyMDR4SSHNf37NnZ4TK3LVNE6EaijnDWV7xq+LDAKyHJQIAJafJ
GY0m/uBsmC2ihWPM5W86KurGR1s2x+mOZUFOiM6/FF9uCTyvFkwaiNvYkWWeGMb2E0q55TO+qMGN
VdaJNXt0WYai2uBQcNOunqtEuyUGbZ55IDWwcqZleKwtE7MWqyef6UrjqGUoLOIBHkJ6wrIkLbNm
K8MpuZFgriM5P4SC0gYco9N7ca1VUBgTE7VLHAK8wLWGz1aVRvsca2ovx4yvR2R+EYCMitJL+qq6
8RIuHA+DnpRDn0BSXKxftY4sX1FGOrYh8Aq3Tp5HHzJEjO6GZReOMDqOgH0kXpF4EKf0Yj5e31oX
vjRFjcm+Iq23zH+umFdfOswaY54yYJRBroN3BQya/daiLHr7DjZAtAmuSQC8wlnlCv1QdBIzcr70
DC8RXdPReTSVP9n7IB6Cr+D4MQC4/mQXDg1fVCKSSM6Easxqc8VNOJZhFoZeY+GKY/XNA9RB8PQd
sDLbwBLj+nKXNjPiy7oA/s2/2M6nZ6YWydQyCwu9wUm5RsekJr75BI9xTPZoPOCUkpYIbExx+S7w
mQ1MqtU/iLr6df2HnGUFbGZ64zScpLP0f9dpSW+NQAfqIPPQTzWwVx/lqDxYOmPyzcKvdN5U2FaZ
P8YGyN6WCsqIdk5Bq3gzK1sLfidyFOUHvzPQWkWnpZ4dbcNcwzZ3te4GhrkpyCVjL47moXw/g0fq
P1S6hOfvChSOmm3md655X+RWDfwGPC3KnNcfUL/0ZSXPaIPppdmxrgVAGeQqIm6jYpea+T5E5+cX
nEtkqxM1OffEGUmViC3mvDeY41eLX1b/UmKSk77jb82fDcAp/laqJnrEx1ov91jrGr9i0kr9xq64
8FMpk+iBSza9Q0tutSmmQkCybSIPbcrZBDiNg6wVyOazPRuqeGyZMvx9/e1cCGUOb4XXQlVmGutt
ODqxQe9bS7xhcvsdbj82EFUZeTGRZV+aRvOuMQPcB8sgvlEQnGdWrmOia0ok5c5gCnL6rE2q45VU
RWwNB/NXaDVGkIHE7KKHDNj1jZbXhbhFzm1TD0G5M2l1ni5m2qDz9bLC3M5U47GF8LjVp+Q/uBcI
HYxypGU41DqrBHvAd6GPYCB7zZzQXgRxDJhT6BrWmogcoWzQ4QM0AUzz0+zu7d+RbEk4ghC2dI9P
H3AGKOO2VhF7ePyktNWM4tCiAbwLFctnDSxS+ErWNjDm4XB95fN0lRnAEjrZsIRsfdVaA1RuDp2b
JF6rrEJ+CDXaMnd4lYTPRmAwZR0xUMRxohj9t2/dJb1ZrmAKb4g0p49cl5Y51ZofeyWuK3fJUGqb
CXj5u3GMnT8jznAYVAQFJBN6oOWNa/hs8y6da7rlgskdjS5zOVav7kGw3EGkutnwHFht24K/6tNs
+GjzxSK7UfGcvV+KDsaDOnM5HpIjerqUDcgip29jeLgsG1DisFqSYMA3gdOMdxNaeMxgRfbWQMRL
XVblYgBwTyp5umidgp+fhCm9FDGNByofZKWw6tnkcxsdWoYRN97n+XVIyUPt4Sj6WsKBiHW6oCEz
LG2SzOYWAssPVRFP7zj+u3LwBcBUZNrkUcbTlzlq6iHUC6iHxr4YEZF5427md5i6pB1A155ttdpU
lhMnlh/4lte0lXtoWqCW6ETkO6uW5gborHjJIYzdePqzILwsSnq7nB+WdFdvO/LRqByFb3ppEzsh
aNpuBr0ykEJvXLJpD8VB5KGlncn7GizpjWTrwl6mI8Arp1WqSClXBxgN5SJzjdDyFFyuP4uW+qHt
e8TPgdVikHv9/S7v76RU4FEZVJJpGKQ/BP7T72wJveYqiW30lhjDf60l1gFofxTFexBZCQoZQQPT
4PqaF06Qy/THISAzwqM/d7rmrGHjmAU9yRzOYdBRqvjO1wr3g8Lr5BAsQm/AYbP4xhG69FqXTJI5
l2XobKXVqjpTjiFoLW8SmSnQomoaZJ0Cn46sHoKivf6MF98rYpCcVzIH7rrT1bJUdrGm5ZZnlYSh
NpT5lpG9vo/C6aeJlKF3fblLD0cdQLpIlkP2sDomHTy2COknE7mIKdu2RoRXngDNkqNNcKPkuHQ4
lt6qaZAukymvEvNKr4bZYsripR0eEcLs3HsNre59LnPz2AJ4/9xGur6jfYks4vWn1C8+piIUUnNR
cK4HGTXCB6jHhq5nIrueKbDNc1ls0cUZ600FqcS/cyNAaHcYbQj8dfHvtfCICNzJpf/Vmg4K/T58
/Q1/b4xCJiJ7k9jPOYoTn8FW+MYNMMClTSBRUSCU0mPlzjjdBH7r+0EdQQWeFRDEHugnOhkyu89j
SpopTLQb7+csq+IwL7gJNhxlkyuXg/fqFpyB4JfVFCAtnrXtbzwd6wN01Oz99a9w6SMoR+jKAaTI
TlhtbatVYyVEbXltUbXPmCxlD22LtlPUzNaNQHy+FN0L3aRJSb1ANrV6IHwJbA1NCkk23IutH7bG
XVdZKD1HvXkj6i7b9jQQLo0SAedY6c454iUJ7KaGCygB7ivAVgEiyNKI2i/Aw/u9T7p/B47e301m
CTtGIMly/aWex0SWl0zGAR2BSf5n57/6dCZSSyhO5K43hWp+l5bWY1Iic0uLzceNHtChEaIfcH3N
85PMmuCKJHuUNFytclSkGPEEnBa1Clp1T2IeETGTg4lHo8zf2wVWy83QQ78utF/XFz7fp0uixs5Z
JpILyuh0nzZqKKsKLJDnxJljPZZWgzw6YslV8uX6Qpf2z1LNLxUcbYQ1kKLX7L6aTOJFiDqEh313
+S5yws+14NVeX+nS9uE1WkvXlg+4LmqTsBXRZATKK8NaA7/mtDhSRnX8oA8DgnFJXvWfklRm34dO
xH9s7sZP13/ApXe6ZCw0aByDimN1A1Aol5qWTY6HbtT8wUccEBsj6v23xxiKQ3JRxUlhWrOGGvWx
tDSJYoJnh3Hco2vaVuqQ0F58c5RhHe5PwHg0nRmSnO4R2rezmkuJuSUg0x/SmvMHiEQ1BaP4ff3N
XTgGZNbKMYD9Lf9YNtGroyet0AI97dreWE7anS/0bE+Pe9z2fYXBNsgzEnqcl21GpTe+2aWVyTMJ
OY40+XjLn79amTnPAg4n5kAYz74jmBTv3LyF48F9imBtLLMDon7dDkTZreHThZNBb5LxFwNJEBjr
k1FEPWzSsJNe6OaQsDSmW1ObJrtuUNHh+vs9vwVJt1wongQbQfdmdV+Esdb/w7r0YA4zxvKnaLjP
LDo49IlRWtFwC7y+4IVYymMpBkTcu/xz/Vo1JKnKMia86AFKyr197GwXZZPIxEVxKOqdRPTj+pKX
nlESZHS2KrvINk+/JEXKUKHKZnpuj8J2AHz2wTJgLghZWCjMJO6NcHPp84FzoE3pUPCCoTldDz3s
WUxmZXqmZQAx4BchQTZjRzKot8dqprJU1ibtr/MeStROY1WK3vTmwna/6n3Y75Q9FjdO+6WTgNCH
TQeKkCLXMzaj0ZEARHvFKyu0kys3077gBJDvgr4A2m43RrNFh/FHJP03AjYJLDQ9TKkUKD8LnN8q
R0O8PsGej0RdB/WbbyDBOl+awv1q6CCsrRFWRL3UgG/eLgbpIGKZC7bXdJZg/vrgF60Myz6hxKM7
dmiDJNhZbuG/dEiS7CqYmdGNzPDC/jTQQqRz7/IhAR+dLog2AfTtgYq2bxsLj+uoPxq54R+xJWLU
bjefrz/fGfpieavIvFJQIgMM1m91HkRcT3bkdqaHpE+7tYMYgZseOGE0DJASRnKDTR+ZyG30lqRU
6OvHYqH4DMx+EXYIm+HGC79wPRt0MxgScXlxPFdfecRmcSqcwfSwtW2Ymiv83TdgUiCoOrhC3teD
W+4bWAz3FXCsJ+XE6f76K7lwYqk5FyQKqjmg6pYv9OqTW/6s/KirDYxwBv8QMU33xqpu7sKqCG48
7IX4Z+rAVhk5KoAvxurqRDzQRJ60M7w4U+IBigl6qF3nfCniOfozyXh6bM1e3IjyF94wkHEAAFQE
S9RdBd3WtWUvR9vycoGML3ribjfjCoGCyyatcJXd9AgKvg9aRG+2KLPLB2kNYXfjyZdzs0riuU/B
8djMwzjLq8+M8CROrgYFECjN4HvUDP6nuQ+N+e2nCdyMTW93GdMjMXP6LYt0QH+v0E1P9yVzF7Ti
DkXZGPDy4eOZOZPet+8dl+gLUoWvSag6XQ+X4gHvWKZftaZnv0fNcjw85LX3BcSDG3fnhW26DPqN
pbonlVwjQ9HuC7TaSi1P0CbeIvU6YlvZop4cGCHK5def60JUIvkAgrOUIEDnl8/56ky4STz3Zsmt
mQFTf3F7qroN7D88lkwcHDB5dZV/Y8kLz8fmpMbiEHKnrbcpfJiY60wZHswt8a4u7JLOYoN2n4O4
6fWnu3AiaOLZtML/d86x2iVNhKWbH/uYPOkLRsdGd2PYBDiD7+DNQfA2+/G7Zg7OfkDRgBJzsp+u
/4ALcQCGnKKXyGkAgrkKwlOUyjzyS4iVQLs1yPHmAn1D8gbRDWPUUScCuZNsoWWp6sYJudA/JtpC
cAJyTVFERXv6aWEwV01VhClpkC0nSII+MnPCwXtpxj8b6y5Noc4Xhcn7wdDjba+w81ZzqP5YrXTu
rr+HC1GBUSolLlBnNvY/vJNX2ywZNUFVLZKHWUv0P+yMbFumsf32ZP71KutOao8OUYc2fvJgi9jf
Ge5oYfqBJnSrsuKLtN2nOSprr4vyW2DuS5+Zi0VykhinQQI5fdVWDpDThbL+MEAIsx6mGhGHFzew
9WcmpOmPdhSIAEo9leONpO3CWVomTbRLKORR2lrdM3GrGQ6ylPEDAhD1vcob4xDHOo4VQXTr/v5n
arWK7Er9k+kqCTloncC0A39m4nPxIOvUwkoFVCuePVGW4W7RlV1bHvHu6/x9gEkkrr5jDtb7vqqg
G88YR8MnunGdn4cucJOMmpYBgUGYXF3nJD3J7E9Z9hCT91cYhNZTtBXkfJ+m0h4+dG1+i+Nz/rYX
6DbBEprGgmdfhRM4UYEttBhD2nDMDnkqorvKzpqdNKxbucr5jjJtl/bMwsICR+2uPiwGrS0eQ5Da
YqdqfoZ6lKPjyRFFzydvYZyHRrYTk4tm4vWDeuERFyAhNzh4Hngzq6DRO2UX4yLreyNydDU3aZ09
dlGYF9syScAHXF/tvOagU8Psmb2rQ6tdr2bCWMV0BHQtsrbqfYoQ2p1fdjjFYPGNdu7Ude3WKBew
Ou1u/9f1xc/3D7PDhZHA80q6C6vYXEDvkAPuk54dZXT40m7a1HbZw7B33E0aRNWNFOI8Bi7VDbAC
WozcBme8RjNDvA5LHq/1K5qodmocBlAsd9ef6vwDcrU6NIaXPBDq0upUDNJAwBcHc28iqf5YNGp+
r8Eg99I2d2+VNJfW4loTtG1odZPZn4Y9Gcm0BO80eSgMLSiSDBFqtL9hKSe3mrMXlqJwWiDzHCaw
Xqv8K8bHvh1QE/emTkY/cdpKP+axlu60eY5vbMrLS6Glx9gR3Ok6zuHHUQqkrnp4GMX4ET2R/N4o
rPwOUfFb+OcLWxCexIJvIYldJqynL1A1PU59bjZ4PVpfB1WjnZ1FAwCTAnnAeWi7G4/2DxXiNIbb
zOgXeJMEIYDm4+mC8IhFODh+7+EmmGG1qezoOIWj/1xYlf1d1L5+CMKpjzd1RuvECbjHdmVmDPdG
itUMobzEiBbL3et79jzY2QQcKhdmrfTg1p2wrMYZzojxu0LpAE0NYwruZOcnXoiSDDIc4wFlUOt4
fc0Lr57pFV0VcG2E83VC32XWkKfIcnom8r3fNBDNX8YqRDcTLYi93mBVd329C7tqSQ1AK8D1cgg7
qzfvjgjrZFHnNahEezlqyEd6/PO9lI1++A+WghADSoJamynd6VKR3o19mOqth0pXSrkd+EdTC6x9
SGF2Y7x26akIM9bSRll6i6v9hP92h+xV3HpjHzUflaa7BxJe/YVGh7rxAi9sEkkjmsYJNZG010PP
CImNUlSy9UQ1ojev1e79IPFTlWE8PNbVhFLVXLy9pKbhxtcihwZSQ8V5+ioDt6mVzETtFcMMtmWH
2IkP7i3FtDHDnDpEahn7szE8MLpHCatwzdT/jSxL2dwY+V7YruRe3Ms6oEQ6E6t8oOtSTI7rAgw4
8r7Tpxazg/CY1xVSdBQ5GgqoneWn2zdvJGUSmBYEFeuur2fZTDQaZqvxpJmNhwnTrX2EBMy9pSGb
dH2pS8+3vGLKUJfs0l3+/FWBgCfXmOAaRXa+yO34wv2dz5F/B8hvQsBA6/fXlztPPGymXtyODKWY
oK/RtEbXUzaGdu25nHy0+OG3T7hl3Jd58Ql3oei+WYy6EPdpbpzNi89JGkABTBPhDHiBVGE+aVjz
emNjRy/oeqTfBscOdmgvLKKKZX13/UEvVIF0qJdTQ+YLJGB9xcSkGWXVlr1nw8IC7RYn2JSneIlt
p6FFZKap8ScJpkghLJnNIwVTFvyV1FryY9ST5kbQPQ8XnCWoRUu/FVjcOlyEE3LmiNHM9N2qIdhh
wTa/d/ukmg6i0Ytbe+r8Iy8nF/mGhV677K3TPdWHdTxZaSU8vSowMosTVOB3+NSZnycUxF9cB8Ft
PKfiZFd3SXkDXnkerhgL/DPNJi5y364OLLgmfZGGEx4zkmorm7j8oQ919KfINTRl3MUo2G5j9fP6
577wgoGik1DTWoFPtQZ1xii1WvaAJ2+gIylnxa36kGdGs1NBk93YyZeWYsi65LSsxPDs9O2qxq5C
y6Y5NRSJ+SOX43REMgXpQYH03vWnWt7VadYCUX3haFn0zwUf83SpgDtyUdSfvADE9J6xqo1wc27f
p0AN73G8BRjQaGBg4nJEY6LMb5yhC08qgb/zObkLqBZWl4BCjDdbmKUeKVNxaChFNgOuJBs05W4l
aBeWAj3ENASAFDS89VCpEZpJ7plUXgkY/k53p/Q5wxwJ/9M6uhECL2xQmkLMBWlOUTKs52U17R98
oUeeCl1U4P2j1nhg3jO869GI/pqVHOSHmuNSvPkqY96KpoJOfQm5XS3v4FWoB4wbTWGI9aOJOQjw
pUBOkuRazvOuRSnvV+nWQ/pGsq2C/Az31bRI6Rci1WrNFkdCgR927mXuUGaHuRJutq/CBE3HzOmw
QCno+t4IdpdeMPisZei6CDusAaP0BcseUnfmzQlmqX5l/4wQi96oDj6g4ZS/c829BYE4v114TGQk
gD8sN+l6kqaPi/eQ62deXZnNozM35b4djQwSVpUdBq25pSGwXg9s89LVW1hVNPXUOivRO8R0nVFZ
x0lPiwBtehMPS9xtw6B7H7ci7fLNMqISN3bQOh4syzJaWMbmi1LQusYVRZGH8KXNIy5XTX9fTsjU
bjOzdpDC7hCNzQMdIlxmq13IAP9uUONwdz0inV2rbH5UHmlAgTUhJKwhyHWFB++cBcYR56CWZm41
5sNLbYNf2rtzVImPI36dzt7XXN/fl4iGYJyVlknwOJT02O9CpOmjG7n4WYOO30TDxlywunChoEue
HqwwcAIQs+V0TMvK3hRBUD+MTFa3NrQZoBQhNjcwXLcKQyl6eElwKDFYe2tJu/wIrtolhYOpBEbl
9Efo3PBaBFj2OADTuZOKBbESHz0p218CK+MbKer6jl+Wo7FO6bHw6UlTT5cLrQl3o8zoj6EzjPXH
JHNT2EnhhJ7KvmGbxHKDdG2CbTOeb9HEyBNPhBvbcXmk19cTvwHYGK0JDrkA+be6ntCrj7DQsPoj
BnnG3848pV/SOkzf103Y33jcdQ+JpWhAsvNAOdDgXHNSZ3z+RDPYHRJ5ucRqomruHAqwG1fD+bGm
1cL8cMkjCGDrnNHN7JxJ/NAf+76cHusUWi96FXjSpKPYKLTtNtdP04WPuGivcMkupTh9z9OP6Mbw
M3N97o4mX2946ZOCfLzLzGnM8DrMnNSD4mb4+CNiW7wJ0tYSNyYH61jNSJ5siVQGYjNgOLHaRk6Z
SDTHg+bIJotxKIitfEr30OtgriSVRPcq16IOA8rMxMH7lqTSGeFsWZ5H54qiPUOis8qlutztJZbs
8xEbrsBw7/uawj7ZKNyf0j1i2rV6UMz+xOfcQiiPdrpqS3fY1rPo1fcOnxX9/TArZR5Sx4i07xry
euXe7BE/v9ME8gWHBoJZUG+DkXbBr9Cv4/Sj3sUSZ45iYV39UC4+zE8NxuWoaEYhGpxv/cKgSrgm
dOYzHJN1CmVFbgTeN2D2FVUvedhhBN1iadNoKdSNvs8fOmm0e1OPtBtZ6vmBMcHjLnA8IsRSxZ9u
rcTEsnp0Jv8oBEjSmNprGzpT9uXNj8cqTIYtijp2z+r71XgGF4bV+Ucc64x4EzTdohRl9QNdw84u
1UE5gMPv5JgYFljSLHh+6/oASiCLkGaAm8X85PQpQ1nkI3wu9zhLH24okaredD0zpzlM/J+YAwa7
JEg7F6Uup73FTz+PFsjaUM7QuoMpQTp5ujh6fCXyNrN7HHsddyBhZ+/iSmUfex25x0qx6vWHvbAe
jRjU+BaSEeyF5c9f5Y8uErd9GI/y2CQVjsaFafZYndYw2ZpSowBogur/c3ZeO3IbbZi+IgLM4ZTs
3DOjLFk+IWzLZk7FzKvfp+ZfYNXsQROzPrAMGFB1FSt84Q0b0eMbLyuiOQQcpCES07B+1Gw7JABv
SuccLZ3kneB1vlSkH+pMj9xpQgPtyiauaGQApkkSguc5ga06anHxnLVeXm4cp7eWAGw5BWpOp9RW
ul0CkaMHQJOeJcCA4qJE01e0wpt9OKjZc1EryUa088ZwdEhsWGoAWyXl4Ha4sUydDu8n6xxNKbI4
HcSQKprtvRZpkz+rdBcef+H7+A6gG0UL0nddVhdX78FkspZ40kSXvsLIwF9qHTNSaPDaX3YVlk/N
YNk4fM3m8A39dzyJPMxKytPj33D/IvAaMD7sSFQu7i6OwqaRHBot+KxJq059i1d7lsQ5Fg0UScoI
fcOc6+6d7VxqqLRzkX3kT5luytvst61d0OSiSDBGF7T0vF1Bz/ToVU55gNi/pW5xH7QwlExPZH5C
D2z1TQ2VujOOMdEFK3FFPyBBGVV7S4UUuh/y1nsv2JWZUbeUCTyKI7KPczszrc5qnIx0nJkdpT3j
dKn4ZWFnPzE13ipMvHVaAQVRXqLexY61VqejDg3cQ7UewzbLWg5Ghn1naUeLX2uIh4txNIN0QhcV
QTnczGEi4b/rxYfH2+eN5eXFIa0mQZAw2NV8w1yJ1HrwvHPX99VhHK1P7rykTyEIlPffBUQMBC9c
/KzuuuST5J61WMjYnAfW4+gWpVr7wsAZISiHXAR5VCTvVJvk1kG3h0eV6i9JPNnm7cdMFhNl/lFB
O23S9GcQDxbMfK05wSjrNnQl3viYsoBHmYkeuDyMq32qR2OhRbgonJe6pU7QNK36b1g32h/2kGGM
0kDSvphzN+HwPPfq82Iq6Q98AM2NK+n+CnylkLGJgWaR3sgr67eTWVdLZ8CRbs5TrbgUajt0s0SW
PbuVEGeNDP/4eP+8yrveJhVQ1ghZSKRoFZNl3w6YFvRrRySUMVtJILJRASqU6oIiuWN/XTCjYMJG
WCBPLrVpjp1nNsrnCTuU5ska1az5L2yU2brYyazYn0esUXGuEW1h/OWkvR3hyzMacRKYYZ8U50mf
6/7gaWOJPHMicDHyU13HxRPbQWx9/Yl2rpr4cxR5xo/Yc7DuOWqiaeODZWYDeH24FPpPFb+4f9DY
wmDRRSTc2edjGmUf3bIq8O5DguOdSpbsQvSL2RU8FRAuCC9vV6g0Kp2F4PcnbR0evWn5TMd0OtEY
KQ7tDJ5XncJpI/a4P9aE6lLDj5qn7EKtxlQUE5trO0PEFRvHXSIwb1ZLy8bciiLk4x1w/wABlyKs
gnhBpkfzezW9dC7KWCny89TM+ncT74po12VuOwWho/fTsR4mMMqL4D7dGPk+HaOnD2GHTiVnG/zq
7ciFFxVCYJlxtlEAmiDIRyroEyXCvoViSHZwzQTXyGbAuXXhjtu4Od+YN/RzFAloXrLM65oSrK9G
8GxNZ2soDHS54RJSSZj2A5Wd5zJ3l0+lZH0/Xuw3vqtHS4LOGsVXGKOrJ6MHKk3PHRdqR5/i5jSU
0AZPql7FSGO3738LkVhzDNQ3Zdebftft+iYR3g+z1g5ntVGtvd3iFk6A4/lLamzVqe4W8xUUpiNE
4JAW0Oy6HcpBsnmeqrg712At8dHMmz0uf+PLFKnapUzzDC/VbAtTereYEntC7YfuFigx2vqrQckr
zbFK2nMXRojeUw6zXpxm9mr00+ro2+MvJzfjzT2JwhIROWglAKV8vtUMkznFcBNblnPfjt5+or/1
Uoy150dIlO1nmIu7OSN6dPtSWnQ35sbre/8+ycRLIilkyR7bgNX7lCXAojA7as6VATsePXzvaJZj
jtz0IuIPyBnnwUzfyeQXYCe+w4m40TEVeTe4neAc/B/VfPoH7OS1Zk3mVfgnu5o4F4uB5EXXW/ge
YAPu50jafn285nePoRxLSpUYdIapua1uwd7S0disOnG2ZgMka4llZuqXHUqmB24U62DGTahtnNC3
xgRTTqRDUw3V6dWlFJnIeQg7bM5Na9XxqS60ePpmCwU764qy0GcH2vx7Gz9yTU1aldxEslW8Vk0N
nXxSst5qKOz11b82HKrAXiL729wjKPJ4Se8LyoxFcMFGJrYi8l6taZ0moW0VvTgrfOG0pztbl3kU
5KJrKdkq4aydjFj3ir1b1943AvXa2sdZorefFexLw9RvjabqNu7iNxadwBLIFah3WWVd/SgkTLoO
T+vinOLq9gNI4vAn+X2s+MD2hiN1qah9/2emiE2iKWUX5Lm+vTvqcrEcpTKKc58XTUt3etKSXYw1
2/JnaGbmd6PDM3IjxtTlGb29Q2C7UH6ENGGwpdfJiZqNRmJRJjsvADsKx184OEkdWNgVziimyDKZ
Huf1HF8MA6OiT7ZdpuOhwZ7NepkbHeWczprH6h8Nix0jqC2ti15tFlOsfXqbKoiXRKrX78fY89Cc
wwBstPy4xq/sq+pMkzg1i113x8c76o1vJwVxiSFcG9DRukMRV0brlFOTg8qtklOpWPopU8S012vr
W+3G6Ub3QaamqzWkXEzKKkW+SShX92BdFJVWJ2l7VunvXbKpa6+lM2/VEV8lUVfDQO8DPMGTxku9
rrWL2ENha2nGM54rg3Mmwy3RfVHxFjk0rkOTO1TA8tu7ScEi4WuDXqp2iYjVkJM28jL7mS34jHzE
InoMv1Oe8eIPqYn527yzvNLQ9zgJRhj9ZUTK0rB1qnFkwzXTPlvjxJ0OH9RFEn5ucmNvJVnYHUHZ
J8oJyigVt1KUDUxAIAf6KanNQcMFunYsP1vy2fmErK2KHE+Ye8ufXYVFLRaYeHr9XSqaGu+LUDfr
l9jTkmSfI9gxBkmLJdAud5tl+p6bJvoyia4P/2E+UcwvS6l1/TWfY8VAptaIF434PC5L5SK8Bm0j
X9OR1ch8cB2W94LkYehSj5zxIHq8ye5eX4OaKvktmCyQ75yf2+OqumEbua2jn8YBb8t/FVzYW2df
uO6Ydk/1ZKWRVBzK1ZclpbMc2A1Im0OaGcX44/EPuY856MAQtEoRaJjba2QJoBoWg2zk3KHqO53a
Wp/wCo/iJA/g7rT/Ph7tLkIGrQz2gaAcmTr24yrCgcoezR7d8/Nk504T7xA3N5uPriAAO5bzlGT/
dk2U9trOxTrN2ScTFi+fH/+ENyYMPhzmKZRpShzri1IZRQ4uem4ockzlDwNuxw+B9Q3mqxi8/H8M
JY80rScoJeun1ysLZ7aTUpw79Km1HwvMjfGnkhEq/zehTmZ+ejycjNhujzhLC0mS2uar0OGqmD72
TVqDSLDPmNK1z4XAkw6q7TnXRP+M9WvuA2O0Np6AN8aUFWzqCzwAsMpW+9hMAcvijYU5rZjLfqf3
nS4CWzGLb0PUKgEqOf2X2MN85/FU7z6i5LABwpDcIMxr1lUF4iubDrZjg6grzWcH2+1LQtscW81u
K8C4ew5eh0LQEIavJAmutqxI47BFycM+tbHS/GW23iL2uH1mH3VUWc6FsQwbV8ObA/L6SMV5ugJr
vKZRxS0NA8U+2ebyd4js9vOIadhOc5dfha4m3x6v5H0cjlQTLw/UFL4hmAT5Pv1WoMEfZ8Hl0jFP
lapkn7TeUn+aPVHNPs1KO0bHuaywa07HLjzritNpvhoilbXDAVffP/4p9x/VI2lGVUP2uhx4P7e/
xOtbGpgJZqvj0kZ+ZMTqUbfa8jiApTm/eyjSR2nZwy5SQcfeDoXxLSb2NT6g2N26FWWbODfsL7qI
7OkHYZrrfX083t29h4qSlP4BoUn/hU97O15Kz3ieVKU/2qk97tvCjv+eO6ykKP2IY2zW0LXdLrqa
Zp3sHo983yJl5+InANQCJRHtruWRl4srkLjpjrHT4tqGqMjnBK/fq2KE9Z4lqndwXFH40ZwOoLPm
oM9YLU9tqyZnu6+wkTPRDwWYUOwQw0M5rKirc46yM4mZ1+B1OvTWJ6seo7M6YnGYh0J/MbXU2bhn
7g6FnAW+VhDAYbvTCr1dwAS4SmTidnhknexr3DTNOa/UNEixgTjgZ7alGnsH+CcAAhOCqCq5ONCE
9Q1DMGCXY50C6jLNuD6g5h7TQjfCPkfbclkaPfoyoTTaX4QTZtGHHqR9TqQAnOfJxaZD/epNsasc
cdWk1OYriCmZW5ndayR6c+HzGzm1SCmQZgE1Xl1NChrBVjf14tji0XDR2ln3hYiF3zZJFcSjkvxt
F7qxV5fReJ6qkCQTnYdd16QY29ZpetR61d1pZoQVVRynn/DfNg+tZTW7dqmyM2r+2RPmg3iAopX8
zetq/eCJxApy7qRzHbe2b+GqegAyopxwC543du5diCRnx6vpgllCcG0tQ4aqIAJClSKOReSUO+hV
+dOrXXhVC30XZn33PKEZtVO7vnuiGRa/94qQw1NuQnxHNuDX934mNGSJp7g9FtUM5LRJ3GMsmiUY
bGMrj7q/HQCX0hUwiBRIBdaEUw2O31TbRnpuCtUTw07LUic8jJaY0oOxVGH14up2avwZRnG5/LUI
yn/vrgnDQuJ0GfR+iB/AaK3Ol5WNai5KfkKWT9c4qtoA29D22RqL5tLaHHSlW5bT47vpLniQgzJh
SF3ywl+Li4+oxQrXjrKzJ/RuSALRoTSOsrhdOScVj5Hln0zXizQLyswU7ZbS+N1zgxAQu0u2R0D9
EqLdTnkeRa1XmhqelBEtsN5ywHcPTranzpRtbOX7oagk0sOjiGNzoawlQmKSGTspZu9UtXZ+ooSo
f0JBwwkWfHg3HtG7i5JHhsI3iZ6s71OLvp1VNGN/rDqhd5qyJDqoBSJx7qDbV/gA30WmZ+9t7zAc
tWZ6aMQksh96O1w2VZgtYcB7yiHK71XU1IMcMbWTEuORpdSoIT/eMsZqKemhgygg0HxtX5AWrIJc
6phqaBqj8mQCEylAh1bN+FRgOJMd4n5wG8qHhYP6L+W0SPjCUevyD8x+R/WYYQ9pX93RVJGyxZ8E
VVsYi+qB8LVfftYkpf+RUuLRmi4WmOWF9DXdm3Zmz0cLaMDS7jCeyp6mMVPtgzbVWex7KP83QdhN
04zr1RJOyosHe/kjqiRmf0pn+IoBQtx0PMwQZMPJSWtr2i11E0bHpAudghS80BZjC+mxulBg2ILv
kJYHErkj0/3brzJYeM5T+Yme1NwIj0KI70Nn2V+NcHICx+ztXTo44HnmYavutTrRDExeR/wGLZVI
wzRXA2skj691ZaTKIoQ0VO0vODbKvsk6/azF5niSYh6Hx1vijTER5OSONuTGR7zldrI4JSe1tbjN
0xS59ilK0Cso+9q9itScERmPsh3wuy2a8WuC/tvbi8Ipqq4MKQGbiFeu8+Zo4Hm3hLVcKeCY6n4Y
3EXHlqfLK3po2hz/qkQ4/tFkioGbctXmZuCiR/45wtsYAYcUnn3QNHbb+jN6oS9m05TiEBax4zxH
deR+txahRz+qtFDyjpsYMB9a4nls4E9exHPzsepYitr3InyVX9DJ6tLdMHeO+1VtNLfcNWrV1Z8M
t16072KshuLJwTYso6QSzlkVlDkY6gIFXq9nJ0rB+Ah5QIFrBcYOI6jTz1T20OsI1Maugeg4tTc1
Oy1qS7Hr8Ru6ti3ctQPvSPZjqJGp8+mbj2dk6Bd1n/Bsfpig0v3KcLX714Og6PotXtjvu+n4AvRm
XmXcaLlx1a2erMqLR29BP/taeJpAZ0z7a57D5MWEnXOak9TYiEDvthnDERQSDKBERCa4Gk6Agwsn
II0IRlrptQ0H009odqFmkjeHpbd+lV70Tq6lnCJwDI4SmHdAA2tlPo9+UDvBtb3WvZg/W/VS/dHp
vbjaBv1aT4r1PT5Kd5crGoDSKAGcOP4tZGO3R8lCeDSJCA1fmtiajwirpU/LEldHQM/L8Z1D8d5z
UeBqiCmOZMPcDrVkYVNCDg6fGtLcL6qYZh/7ou5nPk1bhI1XfaLfzypwFr4aaiKvAj+A7W7Hygq3
0Ugt2yt3ZUUOZphdcbH0UfnTUFKz9ofMFf+2QvR/Aa8a+0BBi8c7isIZv7m5HmWQ97BBOXUuhWwI
UGh+NHOv/ejmTtuCZa+eb3mtSJEl7m4JhyQ2uf2pS1RR124G49pU5vyzhJnzD3GF8XnWy7+UVNQb
FSo5899XhqoNTBLiXAuOG6Xh1d1ZZq1djKW5XEHjDFe1qMfjPCCl9/hb3x8dmaVwaKSHJUQg+f9/
KzFUfY1HZVaPVy2tmu9pNmL8W+fFSaut7mPUJ8nBHCdn41m4X0kGJTahT0zZhifpdtB0HgCILPpw
NcdlRkSk1ryAD20d0cyNDqWo7C2J37emyZsgKTrcEqBdbkec5nKplJLw2YkbVQ1qA2X1JDSSIpiK
bv6gRvgODbOXbUz07tBicSxjaO4l2aleX0yKhjQ+LDXt2lrLsFMy2/bJqv7rFm9LGPqNkeiIyNNK
Fx6e3OocdTAvszLvu6sVon6EnSg8HMskTfQ1OxYbF8Srj+Zqb8oLkI4lH5Gu+Go520oLOWFpd208
UX5voklp9sDq4/CLYYxe7oNXMf92tEWk/tCZQ+V3Xm966LLqoeHLYEH7GtELG05N3w3NzuytDFly
XfnBU+hV+6Kz+svidTiX2VoSoakmhGY+Odim07WiJ5DunWLo/zZLW80CVHiqT2ig6tlBNee5Rgy5
F8XRnmLNDvpuCt+JBWDm0PlJTjBoBNkP1ed2M0HmmyytEerVwsTtWKAo6g9OOLzQxBg3Yur7k8K1
JqmI0twPdu/q1hftoFkz1fdr5Qz/lQ1ZfzjylEmWfepbtVr98/g6uN9GiNlJ56VXARouudupheD7
Rhx7EZfMdfO/CROi/dDpzXSYnWje0nxdVRHkDuIlk/6hIDG57lZ3jzMbYSIqz7xaSD7v6tJEPoDD
f7WqyEH5f5jTAyafAtCxni9Ho4631EvuV5faBa3nV/kNXju5Gr9dfgXt6WquFeNqRu50EX1v1oGX
6csv1xbWB7MUSbjxPd9aX5zV4M4SNBCNr46plxVpjsG7fQ2bftnHuOKco35099GULBt3z/2Vh3EV
Orc6AbijIuF7O7nIGlwz0kirjDDT9irioafenHgfa/QvVET//3QVvGkf75+1bylRHyowkjNA1KcS
R8gl/21JO0pPKspR9VU1m84LmtEZi0BDucmhObzET0WRlOkX9N+cP+CLheqRDLZtjiGXW7JD+Luo
dsls1pkvlso1XtJ4dA61Cjffp7jn6IfOLtzsZMxVs3VXrzeD/OUQzTAvBRkhwaC3v1wv0COwZ/hl
CdFi+qnsM1fbtZDJ/q7juK4/jtFovbOBIQ1eKQ/C9iNFl2j01U2yuJM1DPbcXJNsyP8mAnKLnSK6
+tlL0749eOEw//n4A93PkudIwjGorMPtWEOLHBix+TyF7VUMTfWst4t6oiQufqSR2iPnaGyJaazT
XWYICISLC+FccP1r/Wi+56BXBe6bEaj3iHxcS7pd5BpFeK4Evli+jV7oN3uplWDU++XHu2cL3BBN
AjQbKYCspWFcq6RWNWrNNR8n29wPZm25gdfXXvw8jZW6TzEpDzeKk2+ssOQ7AYKjh0xlZXWrSQvs
InQsjMXmvPqeTHqDQnfnqr6ltcWnxFXaz48nub5TeC5lR0YWZAmP75Ls1rR5IXVlvkqC7CmnF38Q
HsDKPm+3MoP7uZEWAI7iOqGCcIfyq0NPb1EOma5jrRn7xjSroJo99RiV0T8LNcqNvO6tmRHNMBqQ
O0kCvj2SEu0xGjDVryUSmHEgIMj3uzE2uz+tOnmv/CYe6TLykLBs2frHl/N2tMGbE9MFhn3Mp2Xc
O3rxY4RnthsQ2HvKht7c6CW+HrXfgyjGg+FErEPzUpJwVkGUS8wwAkBtjpU2xpCKU8MrXrre9Tof
LFYOqUpP6uNU4y/pR2Vp0ApTEPc5FdCCvmCu6cWIP9Zl5jd14cJZafXxk6tl7o9GEa3uhwihflFb
TymDslAmWr8wHd0AC+l8H6VIfoKdVvp9VMIhp+gkyjiYI3T2gtipi2+Pt+j6pX+dqqyeSxwDjMDV
PUeMh4/r0Ijj2CviJWrTGEiz2hxoipX0ifD9mWyqvVpp5kfHC+eNV/d2eBRmpFYkKtqU22jKcL3f
ftlSyzvdpSd1mCc7O4V6oV9mZUz3BvWXbjcqSo0uW1ICc7Dqn1GmbimHr4Bw//sB4DcgcHDhQ4lc
bWTHarwoAwN4MFosVksdAnOqLernGBTwDmvk5XnSXetDpxfDWWhttG9Afu5SW6k33ufb6/h/PwRD
HmpjklbHr7ldiaKJe8VbXBX78JB2PEUs5CQjxHT7pu0vIeTpj03vRAeYHubx8R6Qf/X/2+5cGLLg
SSQiubdSV221BguO3GAeYv2YOXb0NQuX8KkloN/41LdXxusoNAd54qjlUxBaVxzzpFrU3lyMo2uS
qWNeqX3WZl3svDTcql3cXob/dyjwQcTn9I7JvW7XMgRcVTmxaRwTp9c/JErHEya06WcYTe5hWcKt
2OpualTxyTlQwKLhhu7WagFdZeg8QVHqmJQDpBgVCgyepMphpI4QPP5WrzqTNx8L5U+eTIIEvhas
+9WJsSLechwK9aOwuu7j0vfhTlNc14d1qh3VLv2VFXF9JmGevmG8uPiRFbvPqptkX+0S8yUFYsuR
fQhGwajc3UzQdZltLNB1J01ekrhQPi92BohoRNlZwDg8DpFbwIiWfpNIG+xLu28+PZ7Tqm3M95Jz
kmoZXEQyS17NSbPambpzrx8btFO/8EanyAY4y8nIDEFFGkC1apbDSR+EEsT54pzy0hb0ZRWxd40Z
fQMXodXHv+luC/GTJKCRLpdMB9bLrNaxZgy0nI6ukVkfEGP+1M3tfBIlKq9Vtfz3eLT14ZcLQJTA
00aVlEVYHf7KXia6qYZxhKHjfc08NM3YAxSv1VY91oup+Q1Esp9pzdX47pHpRREGIk5HXXidMWcx
URocE+NYczQvsQZsJTXi0Hecev6iGolyjdtFP4dKu9WUup8z/AeSB2iP3Hd0QG4PqWGFgrrpHJ1y
Ssc7reuHg5FiIViZOTmmK6p9nhdY+PbGlk7z/bclwma6UlnbIrVYrfZQW6UAY5adFg935rpyqn1l
GfFz5hKlodOlbKzxajy6a9JKQUYvJBPcfqvx8slEgCaqIQsZNVT6w5gpRGYFOZ7roYE8LSifUm0d
To8/7f2wVLggs/Gus6kgBt4usHAShJZtoZ2K0FBwn8S8Cx/1X2YzTodkibYQWKunnFnK6rfLR7Xg
sFI+vB0O3kMfmahMn3AmE7vWc/p9Vg3GD6NM4j8txetO2eTaO1Za9Qu+9kZwv9pOr8MjH+f+z7uc
/7gd3sYvqp/RbTjlvOeXHryg3yXKeGzq9ENSdOo+T7KfMBqNw+NVvk3mKfxQLwDvQnzKC8BNtho3
KtXEayNTO+VNmPxwsaUMzGyMPiKDph8Xg+iOPLrYiFDfHJRaKTgs6fyzvp30BHE81yv00yQs46AU
tos6Axem2cYQ8knndk2nbTmcvvGBUaHhuJClQoy408UC/msvhamfYpBmR2wRQz/VtOZopEhU2CRX
gRf27SmsKmsHWUf/7/FC329nqu2aQYIMTQzVqtUjMSL/qieLY53Qg572eW8Vge6M6dGNrdRf1Ph9
9oHyw/IjoRIS/lNIvEO0z4luZGOT2afUndzArlz3JQbXAfOzQYNy41l/a3IIGvGq4x8o0/Hb3YsU
RqksQ2+fMvbwCYtn8aKPEr84muP3goOzEfKtSAj/mx1sP/gW3LxUwFentamWCXmUxDktFIf9JjWW
p3ociy96FQpfF5pxFLFdHvXcxOwN2OJx5g30UzLX41B0y1Ma6sPnNsVonRyh+mjUZfGxc6CN1JoW
B8CDCpApKiHRGEZj8b5QUn4a8jMSM/4Er7HGPFJnHYwqTLGO1sbio9UXVmBoaPQ2ot+SwLm/Vri2
paGJiv4BUbp++2GWIdTK1hnsU1O56cnTIcloIFM+jq0NGgGWbFDliXtIGgQcH+93+QV+C/ReJwmv
jSeKhFFa5N6ObLe8kLELqAczFeuPxeMH+I3RoMNTatrXx2O9sf3M38dana0aAVccyDvn5EQa7uEO
zPXZ6e2LDa0gEObgnB6Pt7KLYftJtjrwMNBinC8KFreTS5a6t0O68Seepv6zUg8fS63Pdnobd19H
4cW/Gi+96n1tnQeERHzU2qYDgYrkpCrN7vGPuVtooN/AsYnbeS1RKVidPWfAkVqFZ32aHMUOEHu2
LlA3n2OvNb68dySCXKkmCyIaj7q1Ki9oNNNRiG4Jz5E8UNJF2Y+1o5+TTLffeaHQSWMI6BYsLr2g
9aR6t1uqpvS0s243xbXs4r8Ut/6V5FPxWSvUef++icm+HSGsJCZSM73TW8Dzp3Gi3DDhIdlmIFov
ffJKDBzzodgyF1s/fQxFksCTJ4FhtA1X7+0gZjE4ExsjUdvZr+fOlntiCYou1PbxbPwtCtPZSFDW
x+N1TDIhaSgISUxd7RBrTmlRmq11jtHkP+g02Xb4jJZBYotk3y3U2h4v5/rSkeNJdhM1EUBBXJa3
p6PNkf0vyUrOsF2aXa/VRqBO4Al3M8XSfwYFhXp1KrwFvt7AUX08uPzLf793/jc4Y4N/5glY953V
sHT6YbIscJWN+tOoa3XXhwKnrMfDvPUdqTqQdED445/VlVMVtdV77midMW9TDvY8fzMUSDSpg1Q1
OivRcxM5zcar99Z3pAVCsQdlqHsWi40abt1liX1ODTe6Iig/fEptL+MKn6tAL0b178dzXN8scil/
G29dhzDLWrczKknnaqq+qWIcnlAunP8dEsfdgkC8NRRpBpOTNxjb5nbLUFOCfCdGKCUNlaq8q4oX
h4dqJ3kRG7fYW6sIfR3sGAhGqepyO1SqjmXoggk4u+GQpX5oR27QJHlG3IDglT/YZbkR7r41Od56
CHgUqqRg2u2IRdSaRq7G9hmDCHHkolGeez20zhlY1XcPhcaT7L64XNIaWfHtUPNs9FYqYuesJcWv
PDfmFzXFTqsO62ljGe8nRWdAxhX05EiXXikmv/Xj+mF028rpnTM9hPgD1HkD+5JRijU278NYkONC
pqXDA85QVjrJuG8nlfVpNYeR4ZwNvb/YuXRQdscO0JoLgM2Bqm/E9vLt8d6/3yV0d6BNwtKTwI61
B8/cLxgVukt47iKh+zYU14sqNCkI0JpHAJ3vk157naMUpqEAB+EBE7TVu1CEwzS1RAgX3lJ7N5ci
+uiYmbFRFnpV0rm9HT3ZQSJ0ppFKyWY1jKFFuTWbU4R7oFccnTxvg3bJh8+JMs/+mBbDS93QOHDS
MP7cmEkaEKKOcYCiebJP+ZfftoN+gpzT08HUB2fjVn3F7939PmJHupYo9NyZxpjDhFpXrinn1B4i
vwUr8AtLqOFJ9OP3vEIMSclt4wDR2tgZXe0EVlF6R8sq290cxvplGKfuVE6ZedLT1pBSMx+baQEl
2uQRgvuuEdChFH9YOBgGGOtxcecI6ymKHe1tK7V/ZeloPyOgle1r0xyfFXN0zuVUTKehbr2dJQBW
j6kTbbyXbxwl+vaAk2VFiWO7OrSVXbQE6r1yBj06XfIYAcU5La1LR5a4scBvDyWR7zQFaICtnuYq
E61pVbNytnigX+CkI0ENuOcSDaXYGOruhbQlAIJWJR0BwOLeaqvliL9l6KIkF2do412SKvrZi1vV
d+JWORsujDrTRFPq8bG9mx+DglKi5caA0n7o9qqAosc1YkzpBTWy9pj0Vns03GQ4lma69Rq/NRQl
T6kfTGuPkvbtUI4CBya2w/SidBXmNJM9PY/61AVTW5QbdPG7y4hZ/T7U6nXs88GarclNUTpze1/E
WrmfYyPesf5/RxFtzMeLuMJOchnJ8VwJweIZIV5cbUhvhrnqNGgEDn1lBaVSVbsoi+u9Pi3Y/jhl
9DRaAD6s0nEOs2L0EAGUBSwxkgp6qpUfPPR3vs7RUKMNQ2JS1Xn03pCWX+hghwcChd3FR7hd/NAp
ay01UGTh+i8+pL31Y9K16GfOmAfPzKv3aRr+b0XoVoCZpLXKBjNux8P0JRqRx88wXRnKQ1ou4iUt
e3RLSkfx0TRoFH/U4yZYCN1KfzLb9GrjDrcRAK54m68/A8IOeC3oKwAA17A/3W3UsmzV7OIZC2KO
iopm7lRPi/my6FmCEVMuvL/sdkg6Kj7F8k+rhzRYPPj4zXvvLIk7fBUHp/oN7WS1JYHYo/1au9ml
VwEgLhGSVxD6i4PF6d4Yal24YzdigUAYAc2D7HONtRBdNaQV1nyXOsv1l6jIHd8Cir6PNWd8nsLG
DlwcEj7Gdqxewwjvr8en4Y3D90rQskDkvdpe3376CZHBqhub/FJqw3RwWzW+VKna7uu5mr9YNDU3
xnvzI1Mg4kkAfQ63e3X6pnEJl7oY8stgTwYbPBtBsCxd44+eHef8O7aCBV5AFCx5rwfVhJQOh3LL
EvGtZQcbLXschEDWOiQPa+EN6BPmF2dypi8TeLBDhJPaxcz77/yf8YeheHlgz20S2B1mPRvPxxvX
q4wqQTCQMJPvyM/yW3zZLU00h/WSX8w+Dykate5La9fJBQjFllnf/RdmC5P5UykFVksd5XaoeoBD
P0xecVGaePar0RkpD3vKX+h3ftX7JNtScL4rH0lMOshrIIoEY/A4V7cXBDRgtJrXXqbKcQM1RXix
RVgYGlNc+UpZIqpSwAxUey/fD4bRH1ujcT/RfrR+OIO51ZO923CEHtQj2XIcMl6y9VI3ZWfnszJN
p8zJO89vAIqccprqAVutRi9kKV4S1uE814P5kzZ/c0wS5Z/3nTJKobJOiTwDywGHSb/9Bq5IrWqs
IJH1hje9aJgB+JZTxVfkOabr5DRb5fF1dEJpnMeDCgGPB2nZOlDA3Jhgq7S0i2eW1s4EEr8zdNH7
eBXpyGLoeZBFpb1xf8uQ57foFoiKlIEED0r0JetAq0maTdhVs5UpT+5cGZdycuKPSqcOyP73tGW7
wTpNFcYdRVluFejfHFlKUkjuMOp/q+t6miLKQzMMOi2z1EsVee4R18D2PFTISQu9Nv1O1WISG9z8
Hn/YVT2GOSPSRAGPKp68QdfF7hRpj3igm/Pcgo7aZYMWHtJRvLNHKUfhUIEGJB0lTVxLvVut03Ze
uRTP06T1p1jtDD/qpvhZtOoSZNqinB/PanU7vY5HvcIgPZRY2HVwW4D3GSNrLp5z10l3tiWik5g6
rMEXfavd+8ZQKJRRE4HfBxxvjTGCk54MRe4Wz2S5fKe6Ch3HL0Y0TL0mdbcSRBm13m5R72a01RYF
K70obYGPJY0QwwkSAS+2H+2cNn71hUDe+MgL3XytTeE9IzJm+Lg7axvx5+o+losr6wo8LlxM4JpW
1+OIiUuWx07xXAmziHYFIlYB3E3jizDMq6kUSGT+H/bOZDduZG3Tt1KoPas5Dz/+cxYkc5CUkjXZ
lr0hZFvmzCAZnK++H9rVfZwpwdm16EUDvagCDEkZyYhgxDe8w+9X8/RA/jniCuSgNruWM05ylbnj
kZ2ZObbiZb7Krfka7ynve9UrzWWPpx7wN6LcOvM+dp4TqUFsUelAHLfiy9Xn+JTaydn089uQopMP
Ij3CFXF8FvaJlBIb5Oo6XyyFzm9b2MHQSBNOdg6grctYjVKPd/rolIESFV3sa9BOrwEWy42VmAhO
G1QJ49q1P/QC4UkHwQAjjMpZ25yZuLe2i0adibeOl4FFO/6q3ajRNlfU6noYMLXMIdfiBhDbgROZ
6iFViFQ68HGfG1ea76XIjE3sDu5wZvnemq81xUSpfS15qScBU7FGy25mV9eqai0gIkZroHlu1zur
GXI/yjrFd/T8H/aTf6wStxXkG8CHpEonuzRSSmdwS1Ypzg3nBvjqUzXpApDLvGwG8KSBMJMX0aju
+6UdljPv6VuHwq+Dn0RHY9RMKE7I6rqmkXfTIeoXQtezL1O9/vT7JX7rZST80nk5YI0hY3K8wm6t
RImo5+p6bqLqM7DkfOPk/UgNiIvaL8mEtr8f8PVVhTAASDt6Wsh+vOpWtHZW9xR+qus2bep3bYL1
WZTa/W6cu1u0y1METt3pcWClz5zpb20jsC709FSSKzo0x0+qGuMs1cyrrhXsZnap2qShNUKc1Uon
uVId1POXGFTI75/2zUGBITuINdLLPiW0oopMD2SOxXWS9stDZjv1wYjxJnTa0tpGZtzepbV9Ti/5
FDb6Y++SX6zSiYDDuDePH1UUahTnU832SQrzeUabf8/NNW9kk8l7qVnfcVq1b1ypfGygtV9j5tFS
RLaNc4zqt54erQ9oCgRGaw/u+HtEk5Yh7dJU12XhaVtztvtvauLRmR6L9PPkWdFh7vvxzDr/WMiT
O24tSQHlpEiEOvHJQgNKcPN5psyvt0i647GuPDS9Bdffzab3xqyqXRA36vJcmoW1BXiU7JzUm1kS
IS6iSNRbmr3JgYU7V+d5YzrQr6b8y0VPJnIaiNc2jdXeLpNrejnov/XuHDpWa2ycFqXEWXOj3TwX
4+4f7sD1kiEc5XUDKfKq+RkpdVzmuPJcyyGJMb8CUu2rvcC4gWCgvBnGHkkZq7XPrMKrZ2VYwm7+
B/KImP9kEerYVCxI4sl10Wna9wJX6QvgKvllUY1P6XqoGdN8LhY9GRMYAoRgqidsNloryFccb7d6
krkxFk31rsbuJd21kTu6hQ+qVlgioJ3ndLdq1PXF1tO72f5nJSsGX2u7qI6Ae4K+e+rAni1JScHK
6d+JZhFX5HEfqHBlYTNJzUfvZDpzKZ6c20AhSS5pAoH7WGlhP5iWv+TPfT3YljCt7p7/dm0/J59G
K0cCHtObPdhF4/b3u+g0iWQ8sPggMVc6DpG+d3IdtsIxK88YzXsVD7Vg0klhygxlABu1NCLFedqM
aluGs6Ut23JQ9rFXnHM+PLk5/v4K7CvS+fWuOtlSAAkgeRupeS+NJdt4wzRcKGWrgomcvTCb9Edr
dO1govQc/v7h1w/+5UB5NfDJsxsyNrokrs17N8tFKNHEust03X38/Sinu/fnDEOP4W1BTPG0Bhnj
/mA2tTTvMy9XntoBaqNCurmdXSfei6bwrsrWGM482uttxLIiiESZAlUkoLbHr0zryTxW48W8Xzox
bvGRs0O7A9aMN5rll150DvjhvTGVP/S+0dfgbT3VlkG+P63sxTbvm6Hug0qzmwBXNACBmhJfFkh8
PAr0bWkA6vpDIsW5E+IkrlpX8odPg0EsuZoorCv9y1uTS3fW8jSz7hM7rjZW36SXuoTSvQhxTq/l
jZnFRgvmCqwnQOOnUld2XDTgwEbrfhr628YZtEsjtqzPxZCDkXKm5hzj943tQ8uHAir5KljXU8RC
pUsvWtreup+7It5XZe995+hXwhGZjk1kzh6mgOY51sQbr6SBIA30x9XxjVPveD6xsDOyXO/te8z0
gJJ6WXfhTT0q2KIzr5cIJkUuxL2pTvM5d8fTVue6lNTpCSDXctKKszseOhoxAusrjefFy/EBBH6C
U7LubudIxcEyj9ON5eA7RH+8345JOQQOBrsIRqdIoc64UEVdZm+Sqlb3Mm7P4daPFwPYCPc8kdeK
WCfBIy85/nJalicJpRr728qT8K6odRb6VZSqbeOFkWGA9x2qLhs+lL2IrXP6/T84+/85r6gCMSus
B7JfpC701E/CriFKAaoKQ018k3eLyWlGOYXtVM4VlFppPhp2Mon9VEz6J7sr0zuj1Pvq2S604SDR
Txp9S+Tze0vFvdyfHKbrkGaV+URD3brWHDndtn0CrSwlT1Z2EjLE9LlEuuXQqdCBgo6ZbW8dRDb6
M7Xz49f3x7QyoTC/eSb4M6e4vGQ0KBtj1fZtqp10m2M5cckeScLcds5RvI8Pqp9D0YCBW4uBpAMY
8HgFzYxQzDUm99sM/m5XOFq7HfVi3nt2j8iE4sTdlZer6nsXuzM/w6T1H4UT1HoZHBzeWkUENAP1
63h8q9Cmnrp99iImmDB7DylJ9VY2yWB/zJtEGyNfQR9hOXMdnFRK1mGpmiLDRzmacAbF7ONh9bSp
5s5s9JdFlgrUPy+x8w2qW3Zz4RRtPcgQZJTaPxiwKd1b8K1qdjPLMpG+qUdg+ZHKiDZdRGngTDx5
fJzyjVYTZyTJqePTukQM6/iLEUqCRbRT9QX4J7whM8+1bRZV3RBasmye3KoezskMnO428M7oa67g
lxVQ/goF6ipIFQ6OlXynjiOxBZ/G91gvTr5Wlsm3f3L30wtYh1oDrNXfhyj95F5Kup6jpJnT77AQ
U+OQeT0gPnhbbvGo6ZlzOw8JfoucIo51ZsVP55WdDjsA9geVR+RGTrUUKNpjrOVNWezng9NfpW5l
7GYsDAw/dWxlj6xCdU7W/tW8gldG+IiCDj6XXBwnSzlEWF9xXOCRqzjgB5S4s4I65tLqVRHvfj+x
xxcUE4v0znozUcShnclLdbxtFE5nR+maNvYzy472oioBLBRi9OdaS9+Ni2O+Qx8u9xNnKfe/H/rV
zIIdXuuNbNpV7eN06HYZKIAigomtuunON4JsOMDJrKaChtyT3tDi/P2Ar+Z1JR940NTghoEzOm3r
y1TpgexUEc/aR9lnBB5r2wcL1x/KRXryTALyejR7FSCA9mWSGrB1jmc21zJaAks+JrTDAVGCocpL
X2aF5/kjt/GZ0V6tI7kdnSt8tjif0NQ8GU1dzHiJ9cJOfDU21ZHR0Ef1WyuJTLo7hZWvUGU4F541
i2tjNt2n38/tSf7DRmJmf0pUUAulY33yho7UpQtjMKLEp8ejqyi5G9kc1mPpFpdi8nAya0WcYVOu
tu63xMXWwM87T33qOtn9M5czvgv3Abk8pDxKssBFT75LQhqwON7oJH7vGOmu14vuqhP1wJI7FR5M
yzm5iVezT++UWh1WddDSOCRO3iJ96OOJsitUjGrs5D194n6Lnpbim0URXSS56O9i2xhDi2jrzFt0
Gkmh6LxaEfEK89hUf9d7+peIHSMXp3XLgaEnIys/zWV93zSx8V5UKr1xR58vcnTtf54a/+Pr9F/x
i7j9GSvJf/83//5KcbNN46Q7+ee/r9OvrZDie/ff65/97187/qN/vxte2q5vX/64fq7lH9u++vbc
paI6/Zujj2Ckv79J+Nw9H/1jU3VpN9/1L0i/vci+6H4Mx3def/P/9Id/vPz4lMe5fvnXn19FX3Xr
p8V8rT///tHFt3/9yY7+5RVYP//vH948l/zd7XPx3L/6/Zdn2fGnhvkXinKUNbk3YLpYHH3jy8+f
aH9pqzA+KSUMAipAf/5RibZL/vWn+xcnPrcJGoZr8Lbap0jRrz/R/8ICasUjQXKArc4v/Pm/Hvto
qf6zdH9UfXkr0qqTfC4b4j/BL8gwvJOBknDq03vHiGj9+S8bZtAbnOCEMx88eHUhqtXSJ1Shr6Kl
wkdrirqXMW/M1DjXMDg+ENeBQYmRedEtRPMXu5bjgdUaG4RcG9uDmyw5OOPMDgxFr/bapJxDFK4v
+PEzMhQFXrIHojVqe8dDDQVAhn6s2oOIwGjk3WBvJ9RoN78s+N8z++tM/oC4nQyz9rOReCOZoC5x
cs6ksYx7dFD6g2sr0udgS7ZStYr3sFOHyy5Vx62VF5q+6drJ3XR61uQ+ailJEfClx+cUHa3NSOvd
DhcdCQdl0SNwS5qoha8vjv6uMXrUvkdTbT6JNL/OlR7V9srrlUdtmOXHfGjGb0OaKJ8cxQAusFCr
9tMpG24gWhM8IMY932elrr83+7H51MWacxUn0xdLZupdW1VjqOMKF+MyokKLi8C4fvYWTTmH9nhj
LUjkEOIhloH3cdoi0xFn0bVR7Q756GAcOIoyjHq8un+/FsfBxI/NxT3LC7KabdDBPVkKO1PNmMKT
PFhL8gHlM6O/SZqx3hl2JMPfD/WDv3Gy7LS+wSH/ANHzRh7vLslhn1p1JA/RnG6bWQ30uAzx9d1m
c1D0X+NsW+uW7+UyqPM0mK122w/dTs7YoXc9foe3ev+cq9lF2oiXWDE3yejuSu+dISd/1G8s6QV5
MaNlboRW+cG1yrBvSn9chmA0Dlp7OwDF7oJa3kdq5ifqZzP9mA2XUgRFFShLjMyIuolzfZMZVByy
fqsMmZ8tO+gE7L6PMnoHnPwOsyb4nodsWfwpu5vtl6j7gOfo1ZjecyhtC+0yGsqg1m6w8whGewvj
YqMPILHsZ7xx3rm1vq/6+zY7W0pcA5VXk0ugRr3NBQN2Cqzr06oahNTkQSSptuOfW9utVGxgqheQ
SGsjXEsPGLQ+l41Qds7itWHSDcmjluc3KdWKLbQ7JSyTyL4SLfobZaT6sNOf6JxuB/NlQJMpKDJz
CQEytncZkv+3eSrywFPMhw5lvbBLDCPQ5JQG7qh9K5BrvMgda7jyyHWubVM2uLs3Wtg2RfVg5HZ9
kU8pNzta8Du9qs+ldT90NV7Nx3rJr5kuc3KScOaZrtZZb3cHS7pG6EQIR3IezZdLvViBWRnDd2+c
OMKdYvAzTBCf6IrqF2jPqH4MYC4YIrvxUy3TgG/3UaAAPPc1dfCCysI4jG4OdY5I8sk9HWLTzM8t
6Elg+PPNRJ+ATseKg3G99c395b5R+sRKmNjugIgfZrodfqIy9uxdV88gvtyx2hXunF8hTjH5tdZ/
dDJ9PpPkvHHzrMRjyj10VLGkOOnhIvaJ17VOnK+4OKECbcuuFLAFO9c6W799cyiuVhw2dBpsp1dC
hZtdI5H1OHgNvAlclLQN+onqJ3S6kzPn0EmF7+fMro1p4AeIrL/imala50qrr+WhqNXuBkMINyQE
NO7GoRuvmAy8ihNo3c7Y5odEU+tNo7dyayli3qPWab2be2Fv9S6TN21RntMnOwFRr9+OqhA348oS
xUbmtEAUO2IZpas1h7iN9I1M1qqZrQLgzGTtBsqILoQTu7DOO+MpalIIDWMW7a1qHOkvLvbOLkYk
1ZVi9ItlUG9AG52rA76OhIBQc3HT8YaaRL/oeGeaWAvY+mzUB0rq4r4klcckbyou7aWtds6c5BeZ
XOyDZnTnMLWv7kQoKC67cY0Z1jbVSVm4iVWtd3CZuZqpuG+cOa/DuIeQ//uL6vUoK92KWIKCFU39
U1OdevCAdk6ZebUqiyGLnzL3TqVsfz/Kq5sXnC58HUweie44sk9eLhtFGyzLhgVZNg0tybbd94uq
+QSz9GdG6+do/zcyj/qleujal5eO1OP/gXyD1PGXiX+VbzykL237/MfhRVQvv6YdP/7sZ9qB99tf
IJFWefC1Hsj5w474mXcomvEX3RZa65TT2es/QK5/Jx7eml5QFqE7QRrprvjyvxMP+681aCfxoERD
hstt/E8Sj+OjkZ4LW55KPy+bBQEL3Yvj162dcYeMFhezRg/Z8tIUqF93ffdFMxNxphh6vPN/DEX6
Bp4CPhl12tN8XGpa1jTNdNFapgxGiGe+anXnGP5vD7IWwG1miEb+8fPotd50Szpd1Jq9hJaejhsl
a+Yz7/Abk4aHGlLA0B04SM2TQcCtuUtTjhdMbvfNtgp1L3RjvJvA0v4jWWxoBbTFyFZpXwOseo0B
tCt1TCJMbjJIMaCw4yKPiV/Fuej5dNZ+DgPNFdwoR6Bx8kCdPXq1E9cXadQZj33SRoGqVt3+l1fj
jcxs/ZD/BE3rs9gE6BRkVvHt1zlH5i39RLSxt8px3vVjZwy+IW3qTDnf6oIj/1w35PVTkQxA9Vpr
TzQHTnmn9BbbllrT3rajMugqcgKlbs+ZfL/1VLzaIENXmAo36/GGc+hAJ3hN7ofUzAPdatDVQl/E
NxU1JavIz63U74eDMHk8XFFSoV0UbU8t2tqqmQ6WsS67d8nSm1vOkeZMQ+dHinayaFTZSavoKdCX
s08uksWWeG9N1b6Yx+ozwMH0S90vMS5hlFK7oHXz6JLipdKRxQx2HOoIUNm+ghXUezV2Y/hXpjW0
CDoWzicMf2c7NMjT8mBCPfs2bUy5mn+Myye6IaX0a5nIfS9ydXjOi9RS7tpJpxZRSNmcA4mevsKE
Zpx4dIAxISUBVk8i+M4rIzNtQGXP0tpRlmyvSwQs96tI8z/iya3b3uG044xHMQKuzil+KrLdVi1m
ua9iGqiKgdhzj9v1y4ykTwBntT6HsXnryRhGRQkZxQMEuU52SIMxeR23+yp1ZLiMw7xz3WlEEWzK
H3//Qr9+v3gyJBxAm6IeA8jmeKQpkxn21M3eXpYlkJVQwqJKz4nFvDHIeoxzA3JtcCmcLFSP99+c
RWJvoCSyQ+pD+OlYatvfP8kbc2ZBglvFIaDvUaI6fhIdTTZivxL8qKgDMIiun8UxLNTGas7AyN8c
aa2BobpM1nMqiW1BckCTQSCA1KaHTOuUrRBVvSnGxDhDD3xr4qBWUG4n0l9b+8fPRAlEnzSl3M+6
YmLukw9B6iT9mTv9rcfBvJ2yKVKNYCbXL/FLHplaeaNKJ9+PlVv5o2XLXdJp3CNVb97+fonefBzi
k1WpCuDP6eOMZQzWdy72ipfOO4HdcwgO/xzN7bhu/+Nd5Unon67uPSsA9vhxbHURptFle+F4z1Zd
zNe109e4Xur2faUP8zetnurPv3+uN4ekSEYUQescCa/jIRMVKMU4Z/t8aZIgw1dtq45auV9dTPfz
3NWItSrlOTEU4i0+9vhcJyCFwEhQujb7TnFbjtN3sdkWO0mrz90M9qh+lSKlUyV52UZc7Qbdz3A9
0H0EpLtPhtpmXzyg8xVexUK2G8JZ9aYW1fhuHnMIuGjLt5f2ZLdPqutmVeByBKl+wvfPfMqp0XYo
tMUllZOAVnNUCluk2el/3slEN2+s3Gn72wziT7rVMHmW97jVgoLssK9wwmKBbgkIFJ/TxrfyIXm2
IPSq93pqKnOQrmJugd3o0Ts0trLvqeU18jJCf9HatJEiHpVJqevtoEu1DNN83KtLp/e+MSXqtar3
mPvKhslAVKAcLw1qvI2vuX0ZY44ZDRsN0c8UwSSYfkLLok+2MePUXmoD5Zwpj743poX2wpR381PR
m04XZlhSDnydLH5RqqwKI9mrsV9aqZNv4xj3lzBN1PmA16fQfB0jhSIQ1YQTVlxCGN17dZMPft20
XhvEiSNZEAf6ONhfOvn7JhvmMcwXGNJBYToztpPAC2gpudYIXspZzKdBBWcR5nIovydyzm9ajrMi
iIwuemgaqspBnEa4SM5x3mAvM2nfzHiIFb+Q9vBJjbV62aAtPl3LojMz6trV/E2Z61bzo1Jmmd8j
4q/4alY0V92sYUeBaXpkYX4GXW8fU7uoQuF1WUU5zkqKcEEd5r437f6TN+bdl4gXTIbCJDv1GwgI
j9nsiPukjujHduNUWsh1TGgTh52Os/fg4zXtHgZEVLM9cI38DlUgYVwvGEpubEQ2xa51p0ILFsCm
u7ZuHm1FFNHenbnz6qaj7NhYIxUOACD9LsFybAga3rV7pGziNqCAYFx2bp5/mC13+Vzgf3ZNuSv+
SOg/5RtTyXK5Icy3YJf3VfkY251irAV956mcXUGhhBs9DXqQJ9SUnVYp4ZkjR8eG7OQXtEGcIaSZ
UKTUf+z0uU8y65vs0pl+ehTPS2DWoi6vMrg6NdujlZGv4VD+Pa7RCQ5kUehOmHVl8rxMsdAuENiM
0ve1IpntxbJn1x87ZHdCs2izB7wRjS5QSCg7sjfDATfMkSJhSY6VGrhJjOR0Y6nLdewgtuY3AF8v
6hhzdFSINPSwPbNVdsRDAO+oiCkfDASDNBoCjo2ODzIVuh+33bxsXSWqPycDPaowVft5l3CmyU2C
3lLhu0WqandLhOtfmLh2+9HWGiH29oT9WLjCkj4UTTlhV5LMi7n1zKVPNvaQex/mXp3q0GhSPfdF
rGJKYakxoODEKMr3tcNf+Z2nScrlTo9IYZMk5dd8mtOHIl0suZlHXvSb2nHKInTs0vyO7hAq4Yus
sFVYyrqd8Uq1GhF6rEXsY6gQJcFg5BwlqVVFX22ZQg2akywdfLUTRbGtbakbyJEXWek7NjzB0BT6
9DVz8bra1ggcLUE7418atHip1j4OVcX4YRpqykshFGnEONHo6rKIToThoJoRJ7rttwgQJ9e2Lruf
N/D/r738SVz+y1X6qvbyOS2/PH8ZX47qLuuf/Ky7GMZfRI3wFcDOeni8rBH+z7KLbv2lAx4C3kIF
bsUQE9T8XXVRNOuvtRaDE+ea9IAUIab9u+6i6PpfJmAcgORI+4I84s78Jx3fHyClX65gYnSEwFRE
8ghmwHietl4bt3JnbxjphAjb6vez6KOueojrapDR9bQsmYLPa5pp11kk7W2jGeIKGE37OFUgjGWE
Gx60IQ2ZxEwEZZRSJfAmFUOPurfCqqunPuCNvJ8d9yMc2CtH6tNO1inqrS59MCfqS991GwDxSrtc
VUk87Mcaaeves76alSlCp5aPjhjdbd9PH1R1dNjvaqLcuVksJBiOZuKeMufqq6H2xcVMiLNv7b4O
zGSpLmhhZfuaX3moTTfuNxgbuFe6UOydHqG8XEVCD6qYkgaVSmrJ0Hy5FuonU+u+9FZyZdjlHUuq
+kPvtn5Blunj3VXuXTMarhj0ts+0rTdXd8Asbhojy7BXTPorB0l/6K5zXjU7tNcjkGmTOld+GSdx
7kuBmrcpJvVCcA11l62a24e016znZhjR4YRxEUyq+VAB674Y53zcdVasBzGlqk0FRnCbUOhJnUwr
/d7qnW2rzdW2HcmyRmMYfEWnCzQtw9fS7ca7Wp/rd80c975aZt6NbY526OZLv1FdML+5jN6DgJgD
m/ioBpxjkTSLJAqKRN5iBVVfcNdMF5qayHdak0p/koO4UhQLiyes/wKq3/FFptC4bKpYexzcqBJc
c1X3tR2hMoyp1J6WcjCvZjsxPqO/oezKrC33CfN3Qb+TXLvHpn5D7GAkft1VddiZkU2MZeqh6liH
vhtrP8nLhe5n1G5zLUkbChvjvK89dLz9LoNsG+QePU+rHpbHMV2R1J2Ql3PmWHelmyh7p27TcEL7
a1MndX7lQmTjhLVMxMZ65tDWJxlYsnC+CncST25WlvvcncuAlFi/MAHOPGaoEm5LRBdx5KNfShIj
LpNYb6+A+GsXGEgIv+Gpb1xiQD+F4xn5Y01qv5m0XNn2CS5a+J4oV3bGBRIieTbafgHZYxe1hXie
x3HYzZBZd7gTtWt7f7T3aBqoQ2BknYOmRWsGBZf1wWi75QIllZF97eZXQs6W5yfpguvEkPiGMhhf
k0H5os3ezqnmCA1fOSofvEIjGuq8aRf1wnsGkti8V8zEfGDjLOwUJw+lBY3X1IS1naQgXHY6+RVe
g3KpZvFwD3lSCaw2/Vghv7izKqv3herKQE0mFDeWITmMjTYFMiqNba0s2gauSbtFzV7ZTJbQOl9V
ZQKiy0ic7whoNTvPw27dyea7uIxjX6+q9K6ypt0wKe/ARq9Gg2IvFau8mVr7sgYcfwAcs0dnpHpw
Fr3esQ1uQHc8wEd8FrSt/LRp96ON5Wdb1euEDZ9n3VOuFxHfm4P5ZbFiy+8zE2f5BnuYwDPyB03x
HOEbqXbjttqTM5n2B3TFsZeu1H6vt+Z+cMrnPNLVrV4J7WZCLy7IlOWr0SrDl3Eo3uWR9yiE2NUz
/FJC/9CNYupfy3sU/HeRzO/Kfn4e9fhpHpz3UYlsdkVo5naV5Tui3UhbbmxH3Vl2+x0gZHwlVOtJ
K4avjg4GsWrGaDMV8ZdIb9656pJ8ThFg8cWCvsuiT8lLZNf3XuLcSFHiszMpH0WqbReprlamSSjt
9ApBsgs7UZ6UYXRudTKUTZo2H1H8D2w8DGpDJoGok9sE8LdRO8q2qtRLpa/qLX2AA/j83SAH6XdG
vVXSONs0eJrm0nGCRtbmg93pcldk0AF92uLp49RY1vcaY4Qt4O4Hw4yEP9rzFWaR6jYZowq6nHcT
d6bizxXims5iLajQjtbG1Cbbr2DLbpbe3bjlN9PI6y1RWBtwZly7hPJ+hJbK5WwL/RKF6huPdMRH
0jUCj+QtKEZbB0eZFr9biq+ZN72ki7KzFH32AdPg6NRcphl5wGQiXwgc+WvcZZfg4B/dodrbamuA
b5o2qRtdG6IBLYDMht+1zksU2ZhfVfZdMo6PEDCvUKATvjPo+lOv8D71afYOc2y5J7TWAyfR78bV
WN4bbwtA4t/zONFIETt7m3Qe8WSr3GQQ97aZTeHc4QO2RPRTYBtYiaYe3fil0zadudTIXRAANkOl
hqSAV9k0DEGbLO/V0sGPD/Yvt21Vcml18iFp2j6YjeVzL7VhE2Vu8eIWsrj3FBbNaPnbQCenI5Xu
up2ml81Xt4WWnLaT6UdoOn5b5LCEgifdebqCI46juE4YD2MC1MNpOu+OyJsNviydGiRm541b+kvR
jZiXCb7IkFpa0BRj8aXHq/yBTGegGKLih0iojwTivp9Ftm0c+65PIrFRetC7cQfrvfcay08WtbrU
CxkFOJENm3LIgtTU80PZpY5vLpES5ihlBbbVVFsW27rJ3Gano7a1UypM5zUdKzJ7bp2Nhtn0c6Oi
BEGeYqgbtW1nzmjZIGtqz7U+XaJ+4SjhkKKW8ljaXIOXqSDt3OglfiyZb0+9Ut9OWarje7psyrqp
g5HaB0pWRr/BrXofw5RPe/FskSuAhg7RtAq5WQKnzj+pjUz9ZFBjwCfmxynruwsm5laVVuA0fegJ
tQ8Sq9mMab6J+vgmMvPQK7KWc5sbIKgnpHTNVLuiNvulHuYDuqpdGE3qXZ0hXAoI+VbT0jEQKjdr
h9BWsAwILbZN6osoL7+7KomcAwIMi8tqCllCNedM9kipEJSF0Vg8Z/Zs+j3138AUBSn9tMmmNsXt
SH9sq/XdtA2FU0UUWwgpX2YxZe9sSiugjownIUpOTrQXaSlUcaAY6H3Pwn6fNvN1UkTd3msM4Qsn
jvFkbj1IRGW9iQp2qZnHYJnzeQkjax4ucjc19mWqDk6gWtEc5mY8AlqLkyvNHXM00tp8N8wzP5XV
J9RJowVogq2ofiTSdFOPXXQQ+ETdUCsqQoyjsw9jUy5Xw+B1D9AMPoNZaLZN5SoHPLy/N2W+bRq+
isqWVMpxuCAMsz9nUnM2XmZ20l/aUe5E4m21VuykQ7Whc0PTnj7miEVsixFCextTCUtnqCqK/WSZ
pdyo8Zw9liUvfCvUiC2AbDdlXC5Bq0m/9JgEXM5lg7eq7dBQaCBBPzeAoDrahAQ3Xb7hYqurmaKB
XqEpPqR67aHkw6IqiEQxAUKsMvEx67HBdUopN/o45TnXATaQzZ1GLWEqffJRbhvTrJf2SnSTQS9j
1qZ28NO5ARpGCShtFt/IBYY445SU81aP+6cYkfd+oySK0QKAcpXy2lUqSjwDtLj4wkln9U7NSJqD
0rRluy3VJS1ulXg2tM/SUKeLBpqHBKedzqX4kFByV6lclHmCHBFG0PaKZnFe6ioeAeobiRHVl17h
jN2uyeX4TXRUIZTQJpf1TF/1qumj2trx90mL0WrzJ+yEy4K3KGv8AqB6emn0EZqSBrPSPSqOauNF
pibNl7pz+zGcFJCr+yVdEnwVhbJQjyCsvaztfgpyhZMMtHOTpPsoM2SwqGiDFB1ZCrYVEZ6w7RBZ
mwqWRvTZlgDBUhUPgNgvxmFob0azzHHpg4D2KNNahiZg4Y00x6q/muchnS77tND8uTXcdq8niiUu
4tLDyQSj1ZQLX1RKQsrPurvgNpohKOe+Idlv7Hw8aEtNLaQeyggcH54W5CS43AwXhhqVj97/ZO88
lutWEjT9KhW9xx14s4U55KFEkRKNKG0QcgQSSCS8fZ1ezWKeol5sPkj39hWP1GKpNxMTURUVqgWL
zHNg0vy2dJyPQVFlOuue4Tdxs7nFmFhrW+ZoXNZejSENS6SZ0A69mWCUYLTHaSp4vmaIAlatXPXv
1aq5Tly7vtCiYmkMmKRRNObDnPWad6E612UmUibWPhymdtmHc0+H8nm2dIv2psy7bY6A//z+jRJu
G7zFrsZUbXmr0A86OYYDZciDPojQHedRRq2oqbMqWNTQBZuZ0GI1da12puASFIv/kLmXwJnCulgM
M6cAjRpCGZtfG3klc0b32UKNxLqTa7PHkrQ4L0srRcvYpUF2bw/K+DD4TLxhrdLuzhdyrcCIRDWf
E1D1Rh9ISIu31ROES5JQcC6WejM++9bk92eYJvUpi7DPc1gJaadeX2wk5b3SBpa/M14ud76oh9QL
9cXXijM77/zpXusHvYmLYlnUtY5AlGUWXZoeWoVgMzA0vRfZWo/9hRSIZJzSh7ry3TdCL6sjdQE7
Bcpq0/WCUPZ8ApeZljJ2VREkRbEu5721H+xMczz6m6Vfe61eXpt6N0VyJno87Jq08kiaMltAytS4
Dhbbfpfm+R0nJp5PY9TbUMsVqJHJaxeNRlA9zAilrwwxjXmkD5pkc9Xh6fIN8vfDfF30D4Ek2SqG
a7fCvvGG4LxlF/6Ws96gIVJcvP6iIaQJpGxbxxftotwwM/uWCsxlMAGPjbSOyrQbgosp8JWMG5Cy
W3fJPgwk8V6KmqT7NqVGevT3kMVpTCQ3QGXjJbYraKu8eE19SpT7RVNcVN64SE6xhrzqsuJxJU0D
jVddBoe1Ia5vhvhN2tZewmkyizokEGP8oNn2ny7If+NU/4EH7lc41e0HtX1Q4sMTnGr/lW84la3/
wTHD2sURcKlo82Bq/sSpgj8sdMyo8okQ2rPKoIb+wqn0P2CT2dByoiNdbAel+IN/AVWG8QfADxAV
8XVwWfyR3wGqnhJvYOGw/iTQAC2Bo6E2OhE4TBQpZDzjhJLDIFecMdsazEktz5nenjJS+zg4IFxA
OU+3kYic6kHb1qevT3LMXydj/FRY8/iJGbd+m48ZMEfJYv3dXfiJHOXH70WeyVehEECjxyr6lHgr
zY6E1HouwoAtyWHfdIRbOsrfYv+/fSu4ePj/nSPFAvp0lLwHpcCJVrBJ0MzXTt+yngSmyK9Kf0P7
TXJnFf/6ez2lZBkREQ+KF8Q8gJhIUE9GLE2799sO8LuguYjpU4gFLL2wBQhJtjyj6XlusJOL2Orr
Nq9WTyun4a84js3aumMfhfalXbL28Otv9sMd+yrmAbd1dLRdPCsn13JAlDQ6nAmQCmmvi8ZTcTYj
5P/1KD/5Soj0ELvAG6LPPDUSGNXKITsfy9Bv1uJFKSySSkoPgQOg8O8+gnwhJCjIAAh5c4Cbn34h
Q0hrhNbDyDk0xtHhy0S81M9l6fzssiEh05kwLGaZ06R/WY2OXAFFWels46wcfRkZqVM8E/71VYjx
N5z99bkzcfYQrIAwntDOk7tjahTW63opYe0G1bOvdzX4Mr9pclrjnYl8BW8bpv6ymZz2Q9Zpxfqy
HMFaz5a2yaFUt6rrbglz3oBS+oDTZ7qMKbDepOTlqgwC2owhpTFxqgkZi4ZlcJ0z7JvA3MxIJEGl
nl5rIfhn9jj3wkrjweJsFTlTQfqwxKccbsoSGxL7qn8TFHrbHoXYNj9WY+29yzA9PJfgt3/j0yuy
ixC5wYRs4sR8enuZDbI+1+wyDNYSgNJZ8eADfsnXeM/KN+5ESrMcRuPQLzrQnqOJ4LckIF9viYWa
mhhw5J37A/b0Awz9RIEBCTvhomt+aM4dHSfW/FwU8k9eGLoxULOgtCMd/3SKy7ZNmzyiyMKxHdfI
nEznBVkRU6xT9PXp1+/mD2vELuFHOkMyya6a3e1438tNCtcZhAOxzCm3U5+9ZWIDrBwL+MbtLHGj
nNR0fkuB+fUa2voupNrT11AHnVxDrVlELXyGRL7KV7SX6SCEvz6zTJy+o5hIaKjchS27VOcH4Ymg
hENYRrq/o5pBuKUj8B113jz5z6wOPw7kc4t2BovNxv5YPL2CXen2da7BbJKYkVO44BihZ/fP9XD8
bJRvmwYfvTPZsk9HQTAITavB3PrBYoXj2BSx5bMz//XT8JNR9qZLbgyjWDyBT0epZoOjigmPBQdc
vahrF9P6JLVnhEdPBTr71dLps9xFMpg8+efkihWB4CgpPBUG/da8FuQoxFjW0QJVn80RZkblZvLr
7wVUwSf/fuZAtIp1mQ3X12Hd09wItbiElLi4muaqoz+rJ2Ad4KpSNFj7RACooz8G7lt7mtIUyWUL
LslMgyECHSLMV9WMdggnb8rznOVrTCbd6P24pVRGI/WjHatE2NbsJyQmDBz6xmr92AcGDJ9RmV0V
lXVXPm7tLO14cofOjP3a7ooDdYTFEgbW0Hexq6tMXjilnUPdN8U0hwZlheSuFKZ2ZcpNNZEipmAA
JrXmG4cz1fus5wYdyPwyd7Ah7apwIZrrvDOVa4X1gC2MUP8u7dDCtf2X1WjmDUOK6a5ROs91R/YB
HrcoMKZZhAuLpk5thkEgUZPK/EH6rQuWFDRQgbbfNnUsW6MbsTLl1cKByEDXvppzlrPbs4zyYhvx
YeHNYx17Lxdj1zlMPoKRalqcNiIlPz+MIu30S3+zvY92Awx0F+ij7yGKmu3MAh5TXl1HnaEKW8ak
Mo/bhR4g6tyFFrX31iRKJ+cTcsBn3VOiAdEynOYsh2Gow0wu8+3GQlRFduXOwK3oelIZ9ujo+tgc
fV+LyTonia0mMcw7z3orV1HQKOuTxUMgY82f3I9DXuXzvVZX6QevnrYhHICZwKkdf33DAVT7vJSG
t4RjVbW3EzSM9rFBgHNLyYkpoqFnw31eu8Z8k/nOlB2bAhcovex5tSUdedraHQz14tBFKIyHwe3z
9wiB4DmawGzetdnegBL2g9dncTHPiJsAkZs8ahUQHFxoha0McirzD26Ry5zDczu21kU5rVNxsEdt
ej9QZta898pqsBNtstP8UEiOB2fjhtX5oLnSpkOxnyztoPWZCYnbb1Sla8VcmMAGLfq0QNe891pt
9GOo3GKbwiXPeM6D0rLeUG0k3EgVbjt8tgW0xAvkXJZ29EEMwfl1me2CGX2Qh7Itt2uuu1G8hXE2
9E+dJL32juKIHjFya8giMhtNGZS5rN5DtqgUrdbUFDcVSiXrSP0VF1YFsp2O1ZqWdkhhTYbjUZ9L
KwKUrHLoQNF4j26lo8IMe8suPvUe3NGrqdYLLzQFybgXftAOxct2HDMDCt2dmo89mccknKhuxESM
NTvfzh3e+OZzq1OiHrJdJPeMTqAFJM81RPN6DeZcJamqNLGzQNhdJyd3xrg0pFuFSDKRceXtaPdx
C1x6Z5iZ3caObCr1IljgkEN4HS9LHEvYfthNGXtgSHlRXe450D1hoKKsVILDm7LIs96qZiCvnkOt
tkS1qHWe8WCSC3xX7dgKsHhPTkQ6XxVxxnGvjzL6896vU2YeK7LExmumnLw/0EBtkHCv8sZBk+MX
qdO96z1rHIYvnRg5yCCTcwhi95LFDTK/PM87JbbyvvBLI4uWeRFX0yRBLowGByksqmcg3g2SbSvb
eQ4nk2qS4cXmVoTgLHKTH1Iuqx/CTo9L0jRmcBtkxAaEmRgXOMx1aO8XfwI9nKsF+nKrLakO9Swn
AyGj25URZXiEDJELSiy9rVmGgjsitTEM8o6C9x4sd478kuPCuTYEThePUhIhOm/dKiNrouv+BcIt
k1QKdqn62bpMWXppZ+xTE5zJK6kyrZ4jsNo4Dof+hIf6fAGQF2DqffEK7TBLtkNE25xg23TQ2vq9
p8Bj/Yby1tkKriWpI03cDgafnjJZ5uymL6qbYXH8+Y3uZhxj2pqs3jPXSVuEAKY9ME83ZQsv1jT6
a03qW3rRQFEgbiIg4LpwZXUl6JFW7KZTccPfcNEFjIu+xWUnehhxUqc4VaxILACQ3NmP5sLPjSPE
6KIORlP7N1wpEwxdm6uHes28NEL1Ir8MbesJ8jlMh5PqlgYiYtJR4NC1n36EFVvHuOl69hAWQkct
Ii6p+aiZo1egQMjLWwsTwnhYxNTqRyDHFs7S0aZLDXbFPBtQdk1hmSGO4GWpAnmgi1LeD94ONupF
Z96CN3KGbIwJrSH1eBwleiB+I9nWzf3QsHSizNNNAQmnmfX7qh6MOtwsoyXkXCBKMEG26dHURmZr
zzC2ew1ZvoV5M6cxWLj4PXk5nDYsdNVc2oVHMXY36qOekCkATZXrbQa13NCGHi1d1fMlEZzcjUWP
urNSc9dG+rLnNYuad+SOjwns3UF+Sh4graC/NF/dhtBDfY9A6oeqiSr8fTIZ0SuqCJ4pT9/b/NoY
G33rNUejN+Ys6mgQm+PAHW38B/nOCxatbmY342I7eWJVGT16XmfOdeRAVuqXfakhcRGTa/lR7WsT
Yse2NOsLX6oa2qhpxzKpzVYbzwIQFf2w5SLdjitSyOmlKmureEFAoyGSxbTXIiH7YXXeY8wqbZ3w
JqecjxVaV+vgBSRJ3Y86HqqEmmf+hWhy0ldNtQyqjKxSdfrLoEd2xBqult5/7WRt030kCBomH5fq
OJwpeuWr84zVYQG6XhtxvvXGLpUsG9MMNeYW4xz8Kr/ryixtuavuvEZb78OSSrqg7NDBhiwjGtQF
U+qcE7uxrQNpDK3twpNoonP6i4IyBhV6gxnMUT4KNCeOchULKnsn61boZOxE5qLIsVOSs/+5IhRU
sDRPmxVVpjOax2LWQaQdrZynuIXnPvNrPAERfbfs1ZRbsoZxSKbfSMKXThdOQKgIGRJsyqiLdrYo
V8HshBC8xqtOOGmRTGxbunDZWLfOxrIuBByEVz+uTLN+5Is8u/MMreOZZKZIX5DS07k48luKBjW9
qYOYlS64zCbXzKIWoKiNYGGJKMKuU9zlukHmwWb1DlSHLCtIQbgVrq9stfuq2nhHfCkNFjlHatuB
tWHDyy8058zuhpbcaC0FNMxXKs3qGTVQNDnWej/2k3bVg/m5kLqd++hz0/TQaTdZJwN+LaIGU/Rb
Kaf6bVgeDWwB71JNd6fbJV/ouaNRM5ORlvs0xE2Z03XJzNbvrVWmzifh6I16WULZ+3RYK3+n+8nt
vbBgk0zc+Vp5VrtzPe6ibGLCAvpQKV6TuTNH+LaDu6KjOTqUQS60kMQB/aEYPS1Aa+BAvQRLZ1YH
ktSRiRO7bN3YVWV1x8zepZ59Z1TI1TuPQz16VIuyuGlznHDoMU+EtTbypjt17txKt6g/2l5K1Xab
pRsIEzOqHtXlNtghLKvrJWYAPfbaU+A6Bzebeu+VowrWQAMzdGJRAJOjODHbC8yOObogqzZuXdwr
GQR/qT5Mg6e4PsMSfF2IOy0qSTMx+T42YF3XoQoPORMowRahtT6PbeeZoRKSCCwjrwxYi7FuHrq5
RODhyr1IR6gS5b7wO8S1eCsdwQkjZyni+F96ifL8/vWIEmojv2TEaYfKzShi2Ru0WU88kyaEbW/f
N4jhSTlwC/li4mzjH5y+QTw80LHH6aUW6zP+ta/OxacnKSAJ6kVIdHYRrvknZ0TdYXNqbEMVkqe2
Vhc2L8fO2aTp+rLGA+8eRD5owdnapKRPeGKG3x/xM1xvyBvYy5ddXR5WQorWOFdyTydYKjsLbbcZ
6mupO4ZC6NRPfkQ0K4U5fqYV5jGbCvPdQL3tlCDYEOlrjtpU2BNkCZ1l1a77jqis3Ls1Ns86OoNy
vdgfG4g3s1jui81Kg6tVCkM/k+M8VSQxQFQyWdluGVbdPE7vfn3cPAVVSCgkrNEh4DYAVsGD8vQY
nZO4lmYKZ4dPCfYdffTpeRoUqLGdqtDvpL2Ot78e8BQw+jqgjw2Y5F5Sr3fG43sUZ0IiqJfrXkkm
dflp00hg5tDBPrlGjfMMRvCTsRDt4qvxbI8BT9ttShemU9qEKDmdbsNzKf8gty07bm6pnjm2/3ho
Jz/A58u5eMl8XEpPv1agUtE7VdaQXtc8BKJcL1dfdM9cux8HQStMxyk7h535Oa0xLtqgat0JHX2V
j8VjVZj5dVc1z6XR/2wUPOuQUrwzaKRP7lDldxxtOOSEeSCnc0OQmGPo6tnE/x9vzv73gVSQQOPr
8k6GIXmiJMm/a8L9JtUYbjx9YYtouHWEFsLRIn/U+/Z6XNJS3PnrYPhvaGykyoIjO44gc11t8yUr
U+se19FYvWNuZAQVp161BPGvn9mfXRH4Wx8MEFqNLLGnN9cKGiplvP26e8Mbq0Eh3Gv0yP8PBjE9
UrJIySMR9+QJMqZgMklgAc3sOYawr8WuHK9NQxDYrwf64cIT/sS6xkAupBsRnk+/Tam8qe0IfQk1
dxgO2pwPCK1aX4s2e26fM5v9OBgE50617RTEHnfwdDCsyQBXztahd6Jfc5NaH8nRv+/MWn/mJv0A
1TF/kbziEDFLrgyA99ORTLvzBJTUGPLwjqG91vOR1ay4EsR2XqYuXYTDGOi/+9rvk+ZutASZhsI5
DQbN/G40iVRh0KpJY1QS9cGk7PHbKP+mz6HPWXD+119Oih9sHjf//M/6H7d19c///Y8P6vM/rrt/
/h/1STRfntLp/IlvdLr3h+0ScgMBhSGVQ9eefPKNTnf5yU7DoCbG4rn7N/6LTjf+IGgD4U3wNQYD
lIcf/UWm63/Qj0DZM//xMcDvVUy/FbjxtTj37x2JRxBlYGMIpzKaWAebZqCnD6nEXbeqli2bsKNg
RupP9GW/kChnnetSdJdonzURzUMBq+HJMT16FaHdobXl1gXmrElS7+RVdzr86rWTesBFA3ay92uL
0At3cX1ruxm2ze+u+c/I8v0lffKpbdY0dlFQyvz7NTzx+zW7JBiEfe27yWlKEwmqYVznHJOKaCj7
4nVmcZTIUfa+tq3UyKMKZ9SV9N32keXSurSkZV9Y+E/uNWykV3JxvSEaW017ObsYTXCSqgfBj+xw
qhp1ywPDUo0Qbk0GFG4viVU2tBAVkvapS535iy6m5s2sluXgjNb0sbAncallqZewtdl2seaY3pur
TCT7ThHqWwdu4W1lv4UEEvSPTpn6UQNG9dKSGqLYhon8mU3HyTxELPKevoMbGj50j9faZ8TvXNEc
DX3p7RcLPyiigFf52ApMr7WdmN6wwiSxE/96f/49PfwHyZjfPao/Tg8fFCmmnVD1kwlh/6VvE4Jh
/sEBjjZY+5uxe4/E+jYh8BNySAgX2MOwoC4DbtOf+hrbIn7nv/J64G//toHxI1II8GuRWmwSZ2vb
vyWu2Vfa794rvp1PkoyL/ZtgePJ8Tpb8oXCU6c423gRv3YCxF3EWoKQAUwAFqNc+ODNzK0mNYrrS
JucMM9DRLobmoJvlrSzMZFTQK0JNobPk7cuudu6tSiAdRACZaH4vkzxos7ibOKO6MsVqZacyRvhd
H/KyIIZMS79Ic7ZDc7KKqHEN4gh179FrOPBNAYarQL31MtnE0+IvqA+Nm4laJrwGQIOa2fHC8v9x
+ndNNh5V+55iAJiggd5KzU5vq8n8Rmj/1mPOWsB/T7OjnqTd/mspuGdf6j01tj/9U/un+fRdwO6f
n25/9P5fxd6ae7DCf79G8jXExxOF2f4b396A3e/oQpkTY4vpkbWRZ+zPNwChGCmgLHgQm3vsGcvo
Xwozg5wpIuINHSYS0Qhr599rounzM14obOYI1Fy2d7/zDuyz4d+vAKERxADS7k0+Pq8C5Q8nwpHG
5EOv5q6whQl43S/De2SedeKWvnn47qr8ZBVzv+bbPRkL1yUbX5YQonP2c9TTmblv8V512e5lk50f
auPcHmadoQtZLRoZQSmEF3bePmrt0X2lTzJPGneZb7wqVR+awVKvan0GD8QHf/QrpzyfbIQPhVmt
oczNLyjW7fOmWd4i0bQu+rHXrsVoYiBmt39dytR+Z62Zf1P79ascIxQvrRMkvUMaDM054awy6xNJ
JEaEpekhDTZEd24DiuSijs5oD0zXFsbBh9hKJ3e66qvheiLv6ktqpWUX0mj20afq+kwENtYs6KPQ
pnReTqtFpCSvfLR5VQDd29mQRIRC0y3psinXwSWnrrEwTor2pmu9tYgbQMs8GdeUIGK3GrIvW1Zu
S2wtmTjkZl/HpeUgmWXPC8DXDXBhAZVlCb5x2IMb+hes3KBjvRK4XGJrdGzZQo9q5jYcpqXGgXTh
of+dH1YT/3qYz9jdQrLBLeeqY6K+nkokgJJ+2JF7VGFHkbqyPvQLjGKS6aN9RLFR5PgqaMQK637Q
3gUEPrzeqrT+PAIjvTHGNWCVT8UEh2300xAVM7gzBc5ucITxwr8X5CbXnB7tILtwcst7wDceaHuT
JUyimnU05xpaeYwKRPDTCtPTFTkbmDw6V7gX9ta3ZWy0erGGiJjZq60BxQfhaujirVlj/bnQ+pJ0
2UxOPG5ZW3nBRd3othtyGKZ9o5MjzkgsjQjzAgauY9U5bRsOFS0oh6bNclq2cfVFGvE3c1gSf3jv
uPU64GByh9tCd2bop2A3VQp9BEHFvroSuEDMMm4fgLvI8HOLYE27wtwK1OSmIY0QJjvJVUf3W5ee
9bYvphxbnoGrFZpYaV+mtIeY74Q0P/tNqW1ngdfTL2p5GlULZgAuahV5oEXIkrUprPMuuNhmQb58
5dkpoRpYcDjdafuTW1tm/amokB3beorFq+hpRAcf9qoWlVbNgYlTf/t5K13A48lLS6xKymvdeC7l
2MVmZ7fTYeqCdche98O8Mi8wKa1N/6XsfDuP9SGf39mSsOoQxnO5aEyJi4iSGBBHv3dNBWQmjTaB
L1f5RetA6J57w1B9cAurfFi7vJOxtIxlOKzGxMXBdqO3CcQd/hk/LbEla65Y0rhjj/3acgr/E8+E
sI9NjxA2wjFYMot4BRJxB9LzY5druU2edGnKQ2Ej50lQ2jGb8PhU78pN127QZpd+PJMpe7UZ9soK
21sSc1CxbOZZUPPMwD5m8+tqEq4XCuGCug4SEUC4EkpzX9TjeNcrZXrHoS4HJ2QGA5PvPW2F+Z4d
ca5AtQHRFr3/oljJRbgKAaFAOPV6PlQTkbMa5WttYukova/1aZk/e1bfLVFe70KqHLU/UkT8L9cZ
+4wHfcE39WAVgfV5MZzxkyEH+aZLaYyL69neCjYPEx7YRsfeAZVTZfahdaxcI/jWy+VmVrt50e2v
U5Qcbtg3Y94mhlOJ7bwes+4NOla/CBtaRsywDJrssYR7EklRaXZzsXVts6dTFBPmnUFaeaJXSz1e
6fZKmWoAJ+SFE0w8Kk1LjPmhywVBoebc5pB16eSZF0G9QY62iD1oPkUGA/MzOLSTGUWBlVAS1EiB
fTCdZRhoCIZr1f4igSRmL1eIKFRRwby6yab0gaItU281ziVd9mko09kMKZfKfQxswYRAtBrSpM6s
+cEXLZIbA/uRH1LolpaRMDWMtnNV9f7bngbfKiKzwH3pjDXzAMCr3vHyyuledZlEw6Mb63ApA0DE
9zXc8/AFi6yqHnElbsvHOjWLiqy8tnXMUBrG3KFiXGz/dV87GrHDGMWQeWLmoeovWUmfnW8Cbc7E
K2BnA1n17KUIBVTVm8UA0ZWrqYlQwHolNo2+1qwzYsmK+YrrDLhV+VotqK1Ah+AhKNHAhKFDypGs
8tXmKy10KExYR8wstR4LrcSbP5A2VMKBDJPm79Y0Z/UOdQvhq8KCXkvwb200tjZGTJ4yI+le29/N
gb72ItpKvfLvvZXMEibnrGjfNK0N6+Svprmdq5XOQJy9lifJEWgnppIhNZn8Wtioi0wYjXvuSCJ5
6S0nmMYhr7tmDWWhHR8qg54HyiVM28KFXZQE6aSCYJu1JZkBwqEYoUDgWlv7Tck50D5XJZGBR01W
AVxvtZJy99maDSw5a+9imFcd/Z/4MRCcFp+2aTCH22Z0J/NyrbyFpmanMdoYimDt4ONmDDYvm54b
epZOTZXekXe8TTENc1N+ZiJpqPj0fbclJVa5K8z1Ft1e5Kjkl8y/8/xl2MgOiKcyq5zX6J2slwvu
FufFjDRrivsyt1Bmre6i3pQBFqGLnHjtT41hZ2us1QEmJtFL5cXD1ufj9bha5kcH/nd87AjSyj+g
dqzGS3uUbfaydgvPPJYgvIUe1now5NHMNKp7GFvW1j3jUSHBPmk6u0OfkKMvsC84nn9enMpGi4XW
nKrO6hWCX7YL7FIqM+7WJkDUG2zO+SibfIyKqkdPVq8COQ2GtjBdCnYcqZOdO/ZyW5iuejeXlGQQ
NOQ0idikSLI0l6/YMyyPTq3LZB2YtmhE0PqDrZAeUNO6Qogs6qpDZHMwx9ZsUAg4zLlaYyfTNLdH
26UlfNEt9CVp68ScvhvMW/V2r0pEYeFoUP/uD/gNzR4IdEVeqkKkwNqlMhYyheBxQ2BD6HLfeUXR
ZIjN3Tu3GgtXmdHPB2i5z81aTuf5MNAvrTOTwCw3B7RO2aEYls/biHcL+52JEbRERArt+LYtsDkR
MTQT3pTvoRl28aCI+XyHvaKDdan13I0nXwXcZAk7GqYbKYig3WwyNenMYeZ5LbIq59zGtJeQpDys
cV+NJg90o1s6IoPMjVMbwYPubdonwhI+8pj014ttaJgHYS6Lzh4vO2uc8UVpJiJGX3ZJbo3b9VrL
Mmbmay5at+W86Qzap8y2qYdY6OnUyiquNku7Sl0zRwfQlheFt3YcCjn5kS834mPMwHjO/D5/HJWN
D9fCZRHqiv7vLBDOq2GBiwQfvS+RWYXzgi557mf9TZNqU4xG1jti9K1R7KnqpkmX9TIl1PKScrbu
qKTD5qfCe1asCKxyTN9Mp2yfhhrX49rzxAAc4Sx3pS5eGoN5swxBlhj1rlHM0DnQKquStu+Ik1hU
9sDL2+GEGod3uklMktAW83LpnOZR1Wv6Ol177O6WDXFpWNd5oO7MRhHRgIXtXA7po70iNZgDxGTs
jGP+suhCv6tHfOX6ei/TZWsPeWC/JyFbwoC6y1EpC8Td1uUwx/7GSx0Pmu9+GIPUu7YWlnUv6J1L
l4XzrDHme2/paI6ZHNaPcrQu5OKBZpGv/7kNTBIq+qG+MDcpjyqXN0Fr7N0EfPB4SPOO3KNZUTVQ
BSRJEZI2R7QD3QWixUFoN3n9xaihYBNyqbpHszfFsaYHDdmhgxbAz2ZdhX0Z7JM8KXsQH8SMEMZS
IvFTxfBlq/wxVqrXEhDHjSXEeChKx+OMI51YK0sHSpNqLhIMZj0xh3V8LCiA+7NM5LeQgH/tmH/1
/1nk9B4++d8f9Q9CSXDw78Gu/Re+nfQt4w/gRlYuQjn34qHdFPanl0z/g7M6wKlueHjFfFCrv076
Hgg3XBOgNKnV/PYOWP8JfjsBRjKgb2rsdEShumX8z8/5eD/2VkIQdCqLQRqCU1LRws3Ja4TGCJBr
7Ng1+/PF4Gb5XVBbf6Zigcz8S306jEXhHhp3OtTgA7BfPD3nFw5JycOAg53yBvvjSOANyS+7fZvs
UMBnR1OchjePvSS7pvLyuzvyE5jhBNP7Njh6A4fLbKAtOQEZKD0hAS8zyCywNfECvUlz1uHXj+0p
reOuYuiBpq0Ld0aa9+uRT3sdvg3tgz/TScTadupWWOaxUC1zc0IFTnWzdqt2VtTN/GqZG2/ajzjs
3dZqzJm0WPHNunSjGUGoeO5zAA59h+ns93ovPNSxhdAvQZ3sTid8h4DjKWxQonl5gghP3Eu7zi+2
whnOeRK3Q7q19WMVmCAwvj4SCCj2ucXN5pdukQXP+JJ25Pf0owDFA1RB+tBWuOO/338UEuk6IoRq
kQyrVlwWSrlBJPI2ONJ7MMpw1HJam9JhcSg94K8ktaGZR0IXUPKOXRbkIct695K8QZ2+5qAk5/T3
7xlHfqA2MLb9TTshhFDBG/1KyG3S+hS92JzLkq3a1sjlfJd0CkBH9mv3wpKdOvSthrWOAK5nXC7G
T24Ynb/wZZgp/H2SeHqVfKI98zT1iyS3u+WqFY0dw9bKVwIMixLNllgtsmtd0uzorSjzckSE76rp
g+fK5ywqT/HAr88OShR4NqAnHh37BA8EIxwD1WdlovrC/NxJuzwshTecDeh1zn597fd7/zcc+MNQ
zsm3btI8zVqHhBAOeP1EMo42XrRamr53qpWQMWl4zyCQP3kY96vLFE0WNBTRCfEujKDQJHLcxMoD
PeqtVr2w6Ys5/vprsQCcfq2vyhroCQhP9P5PbyYON1PTB50naoaSHkqrYbJzAKqkZ4dsZT94pe3F
vx7ztPhkf+UZFIMW5/adaT25loW2amLJliJBKlkdxqpcr4ueSbCS2vDeBjE9OA1iYF6A3be+NXCc
SE1RyAnvKg3Qaho08JJKRQDd3TbtqT+//oA/Pla7Jmdf/tiwUfJ2clGYqGRLpoFM+nowz1Tb+PEi
icOzWvu5jo8fHyuKSzg6ED/I/yA9e3r9a2a6GbZvv8vOROg8wt+UD3abtXKKN8/LnvH5/eyrAdHD
cGGe3qO4n44HMrL1UJFFUtpDfmAB4MA5kh3CcSBIfv8qEidNNSmIPRfy5CqOZcc0Wmfy/3J2Zj1y
40qb/kUCtC+3mVIuVbbLdnvtG6Htz619Xyjp18/DmsFMpUqTQvXFMQ6ODxxJigySEe8SuKPnBGZb
58ibxvkJHP6eGPNzZr7dnWgzYn0E/x0EHxLgt8PKzI67dNywOzOP9Azsfn6oRkFRzcvp4aYCJOrB
HSLjg1a14Plos52q1kOUtaDEfE0G0/vYJLP4kXd6HSBSP9mBWXCXvj8lr3cb616lJS6BA8DZVmed
I+Bjq2GIzFCtVSfRU7zThig/kdoMX6VqcIKltsde3/rkoATh6uBDwWdfJcklK0Iu8XPGI7/qwJmm
+ogc4+zEH2C/KL/uj3An2BpE2bj6oqkqOO/Y603cdsdPeZzbF2WZ9uw7NiOBoGNhaR5jWy0v16bi
EvJHEE0Z+GdKTXCDxvlkNk29kw82EpZMkv8v1moKhVUnrYZFQ5CFTf4QN+jXREZEHqIOF7gGilLH
xqlQ+nIH5XtthUinJdNUDBAms/hBjbPmkwIbiGLoUL+zxOx8vD/rW1nEhhPqsdOgharyyH5xhxod
aKaU57Ng5DJ7MYYpCuretf9Cqa/6LoQeXu7H27gpMSGgF9HzR+UDTuVtwEqte3sptSxYrMb51SMH
8QcNPdRYxqlHeVJ0nviBq1v5sRSW+8ntzWECcZeY9L68jA4IipvqP2JcoDkjdWe9zfpCHtaS7Alu
hn1D725tfSEij/UWj0VgoU75F8IDikKxBBQ6STZ7xCZgz7BmY2NzfwUbQEoFhLK+x0uLEtoVUxGk
kZYWkCs4NxLdyb73oP/PfQoW/JiOpffp/neQ626V9sDYQA2AtA/cZu2TmcXUdueiL4KMRQf9boYQ
MenVSW3d6snSElDtugbbBicNBJMdbWcZbGxBCfGxoVmT0nCPul0FejNjxVFUaGCB4fZtT0W3qq6z
Y27M0w5OZisUJXVWHAgrFtzqnESj0kWsSHAkO5hHdNXYPaZg5Q8AWunJ3p/VrY+JGjDHiKHDsl5b
ITsIsSHyleWBF0LJBOrsnrLctPyFJ4OvJeF0Hgb0F+4H3RggfG6OZiQrJBho9RIcDTiLY51EQYy+
5ucudEI/Ecv8OGTqnmyF/CyrVQMsi7n0IJGj67/KFplrRRqqlxFid6lxnTRTIOykD74VSxEQeLB+
MvUFemzZv/fHuBUYt9Xn+w5Q0rWhGctVoMZqKL5uR9MPmCDdDyjR8dng8gONYMDz0nWzr/LWu/d0
2siQ3BCAECNxg2fb2tcvN83WrJKaM4Ju9ROV7H+XLrHhGEf0HCpDBPdHuhWOaBQxyAZc4VdTPJYD
KqpCU/ye/9enCMDx92xZ6m8N1IDPDZzwnWN3Mx7tLwCIvOg55293YmMrjaErQvHrqe/elRxWh87k
VhmNi+yH9TtvwNc7BCAS20PC1+T3lD/nxXmDbm80oh8ZB0uIXiGv3v4BdF8OYlcdzu1ivl+GJj3d
n9JnN5rbZUtQMOBYEz6DIVeFmqTIMD/w1DjoNK4wPkzD4QnHAns6O+nkfaqMqSyDKWJHo1atJMhi
dQrGlLVDQdVJufYdO0uNH3XgkMOhpaH2P3kVtpUv6Ft+c1LDe4pRaqWKHxZ2d6gqDa+KuClV6zBl
lvpxFh7YSxPPCcVP0K35Ww9tBEtDZWhPtdZFiHPXXmTu5KKNqwc6R7ZqkGSxzjHWZiZU3y29pHEO
003NjzmuIgEOurWfT1PqY/cQHqFzjwHie7kPXcLgf1OgsFRmftIhth+pw8+PMUD5ANm9didpbdQC
+G2scozTgbrRP7hdCJimpYmA/hTUqDcee2vRP9Oup7WBsMQFqW77gJATBd7cM2GciuE8D4Bnysz2
dgppr9Mnxl3I5oPPQxUDSPftDykMbTbjxIoCW4oTRFNRHvsK8kYx1ubOqbf1SeCiUP9kyIZFNeY2
Vuf1ea+NGrYf8whyRpuN9mFEoBfLkMTS0Gzq068WSi3egSbV+FtRYqOnfyFc37YX9wGeeXOEKKWe
RlTlT2lUVHtFtY39iabGMxbLhC/trLbKuNR5XPdRHOQpn6Vq9Mynsd2+q63aDWg0IytetHu3gdfZ
XdaRmRUuyg4FtFVQ+PSjaoowChp9nr72cQKSBtryJVNhuBzapcx+CJdtuYBv2fn6r2slt6FXhyec
Z9pDcUaqg/N/hWHcUpAr550MtDWrBtQNywWKCXR89QqITJ3+UEcCgoVvX60la48DxMwAmwjr2Kal
FUyTuvv2kCt3lfZY0phzSTd0dtl6iy3xkmtwewOtRBc7p9p4hLKQ+zat9s/emPB6lBf8TPbNEBSt
6MS7e2yT5yL46x9BUd4AHEhjcPUjPPprCPHzIypgXE+mOUUXsJ7tBzvv+0982vG704r4AaJqce2T
qLhWuVW9E1mpPCA6p9PtnstuLzVuzQx6dlhk8TYDd7/ah5rNa7N1qBtxH68DCzxTUBom0BXPEadl
EBmi9Wb7qUcu/twniJgMlGb3aln6xueBECC1ZTgQKWDfJoMB4YpRAckedHbTnUYe2qcCGO87r4XZ
vSj69Fih8kuvE3WIXx0oivdg+J3WX0IwQJVSGztH81YihEPDncOAtENZ/fb3aF7fQNhpKadHyXyB
0S1OSGt8cyNomPcP5NePD1Cf8CCeq5NA/1ZrgtdeAT5sYjvQybvMLVqYI9W0cw3SbILFnGENOQjj
opVowYfjpP+8H38r35h0nGAlMWBdX4/USGobFUCSnEkFEKTCH6Mshy8TvEcMBeL0qtsgCETbRv/c
D7yVbaDx0DdB+E3j+XM7xcUSTw4aDQRWa3EGNJU/OiFV8PtR5PSttxx9OImopUMH++E2il3RqnK1
jv4MzeQgUUs45B0aER5Szl+Mtix27Oa2sht0NS7HNiuHU/02ngL/PRkL4i2JPj9AwkKQFCQEmLK6
8ZSvUrscD+I0b3eW0VZcQO22YavSGHA9m1OWLmoaKwnd9zk5j7rzK1Zm9Qmpm38N9GQujW38e39m
txaOlNED3UT5mbL37UhjxQklvSMJEI2U/fXQ/pjFszP4Iy2h7yBSnaOuaKClinZ302xtT5geDBed
MNdan8yJ45aZ42VJgPNZ4Q9FBUKuauMLeH9zJxNsLaCXoVaHYlnmUzEOsPAVtxgP+Cwh4gCzCfWB
sj919N12Fuzmh6TlAh2CuwdMt9tppeCCLB1oQMTFoQu0i+u+r0Owc8PU9MckU8FNzvmeYuHWfBKK
/giXUJbQKv2iG1PShSqToOqa2Y+wFD51FdCiAaGX4P6y2dr2pFVyqiH5HhI1//LRk4EJ87hA0R2k
3IZgN+3JGQTaThRtaxodVxZUMIKWGm+rMH3WYLCSpyCkk/Zh1tvwRNeaJprqTOpjKpT5p+a49WfH
rDC2aer+375ZhjOawM2Fq6DwjbE2wIlp9KfQRfBN1HcCmJD1Tvrd/J3MA3p9CPkBy7/9nQ5q6Fmf
N2mwuGoiUZEW+iuWEbRq4h7HulrO6FUZf93/Bhtdayn6iqAncoRQa9cP3RmxCnB3QGYL3SvfodT8
3eiT5dscPsOfWd3a0OQXZIKyo7ug82/rYkd/b2Pc9KoBC5gGUAcaobfjRoAaQagSmKmOdWVgqtPi
m4j1XzxDQQfDdJIz1pDTzmRvPbQo1sB8pvULRWPNGO+MyoriljdHPbp4pNRZUfmjEzsIkJU93akx
O4EULt5rfT9+wLxCoGHZJCmaBWFo7GTsjT3Hb0EGl+oqeWz9/hlMvZiA8EYIkACuwpNmfnLGyPAN
Yx532lVysa8OQXpUcCDRFIZJtS7yR2BdvXxG6V/rM818KMI+/mlgEIEONX2WcxnF2Z/UcPASjTyv
OIqyba/3V9zW56YUyIfjeofwopyMF6WOyayjfhqqOKD1ZD4iAGpchT0k1zzS/m1QuT+gCDSc7sfc
yNxUxxg2z33gVmtohjbxSEaziI4NfPqzAePhqiSDe0VlP78MdRZ/ux9v40D0OPmxPpOnIkrjt2N0
JjOsUXUgHviFIEJD5mT3AABxqfk91Ob0DlB6uXNabCwizgk2EOUx1DnXbDbPUibAjbRUOIhnODTC
OueGmpyMyco+3R/eq+nkyaJy2NPhthyUR+UnfvEJG3pti2RSYNhgDvKNhvZ8RbYsTUXxlVBtdob2
erOyVDmU4BJK6hMhbwNKPcWiyTPFj82hu1KRsAJpkIPFjpo1fyWZNl97OMlBZI/aCWXb6kucYkXV
FEW+s382hk4jW1c5GhH4BtJ1+0s6XC9GtadihY8Zfms4dwQYAAmaVlVbnO5P86vzUY5atyCNybYQ
bK/bWGlD1opUYhVqOFINs5FHRiysxjbsvwQC7SEDIW0hB/3iexY9V5lcDIrvknauoTZ66CeBarwf
5fVBzJuGBcrS9MBhvGJfV6rWDzPdWt8c2vpstW7tW1JFAoRi+HfT0bvFJWG44nsafQMl1j+Z8WT+
LNTaOkXdqJ+cEicfxAqrAGHvzj1klVL9Gcd22Fner3av/J1cf2iA0wOSnPOb6fCiCeexGmeHMJnw
61GM+FcHtPi7G6oeRE0Uj35WM8bRblu8Tc+XPpsMbWDTK/MzT6LVQreKZkQOkVaF2vfzFW8Q/Uun
4DbfQjfYOQE3Vhe4Qu5fOjxpOnurjz4tXmYLU5E91Dl6GPJ0Ooaakny7/9G3otDHeu7iOfJ9cDuX
SygqMDYpSyvUMUlcmuFxqOu9jvxGFNpLtF6Q3GfLePLUe7GAF/SmFsWZQ9RhG/syexJbBuZk5+Ta
ivJcqeKNrnJWr8aSoIDItxGh70W9eykbJT3Bu293Xhmv8rhEXrFPTEjQtJ/X+iDKoAzUrXrZrUqK
axT3xmm0XFxo6kHb2fevQlEGB6ko+xvIuvP2vp02cIIujDfP8qN5agMJOf6e4SBJ6a2Ift9fB6/2
lE1Zif2kUj3F1WK9DoRZq12OyLoftan20GpmGLSZFV9yUv6xi7v4CT7Cl0L0un8/8MYY0QWRchTP
WBZzdVa1/ZD1mKGFUNvc5Ckvw8g3a2zX0kV3d9bHRig0VqC4Mq2UF9cAszpSIzfqNM+3MFg5Iu9b
keB4Bz8OXprNwf1xbUwonT1afoD10DlfAwZG224iKxaAxqeyx9A7dafHNgS1c1C6zvlnKLv6uxVl
6XGAqZDvpPKtkVIkkpoy4GteQUWy0CjrQssg6PXu3wkW0g9FVMzsceApbx+mbVEdJlVB1F/n4gXz
BEGCAv456bZkOE2zT0ku/mwOC7Z+xRSbD2YBUx7qR7qTIbdGiWYJ8A9KfzxP5N+/yCqJNSqpN9qe
nyNfC9vFcQJok5ZvaPEegu9VarFVHvjIqtPTpyO/NsQIgZoaZR56fic87Yq45wgD1u52BiRT+s3l
X7aWAJrCnOClYdmra6mL9ZQAh4xMr1eUD3Y+o+E6w6sGo6Xjh9TZb18mSH8xNE3lea+vsXgWWIK2
anXXLxJ8S50Y7CV9cuXiVbW1c85sDQ1sPbg4+sOvsXGZQNVVRQ3UV6gsP/RVWlxS2rT5oUJfVvdN
gVHf5f7SfF3DZzpxFUFHhqqQy3+/XR8D4tkcFJ7jOz3Fn8M4V8WCx2muBaisjp8LzUYqMs2xg5sb
zLNgVynug+It2jEzMjPw7MoI7E5Nvt7/XRvLlp8FY5b9grfNOtWOSmt0jB8JCySJ/1Y54kc/isb5
PLvT8vHNsej+y3mnco2Ox6pLCDkwnOHzeHTqKhAHleH4RVmEh9go9gQENhLeM9YPVgQ4UjTnb2e7
jZ0wgu7p+m03Fqc4hcRMDteqo6uiURob7fjNHZZPHc60f/7DIPmWoEpBPpFrbyMPlZ4iA8Ygl7TX
Ds0YNpcamC9el2Ozt6ZetWCouKHDAAaAeNwDVqNEFwQVpMhmixbAKhuz064tLPJzJkztartNcZqN
MTw3KAMedOxkT5Fnlm8/x1weyhL9QFZCaOJ2vOmixTQ7NeTPZgBP4yIwk0Oe0LfK0fxxf2q3PirA
GapyvOxs4Nm3oRCCF9K6z/UBQylPYzK7x4Gu8yk00wid4NTiNQv/zkyz7M2YZGYatTKIOprcJmtK
TKv3QMw8RN7Cov5TLI44RwaRaassOwWujQ1J9pM1VSBCAEZl8n9xjjQm8rpQ3fBarL38sNg0F8es
+mUL4e18uddZkO4/zubcdeh02O7q+SCA5E20xVw/LYAOVjgn+JZA28nNK/tdP497N+LXIyMeqm8y
1XDhWePVkHvI5rpVILqK7g863PllHJKnqTGn8/11shWIUgqiKGA3YJKsUm2FtL3V15bta7HVXPCk
XKDBqarfOHsHyWYk3l7Pmx1VOTnFLz5WOXvGJPCzBQ6j6RiWWtYFAQk0wspW+Q+D4szike9wXUQb
7TZUimj6rOUIycdjzmMP2D7AxrE4Jr33fxzg/r+crK1RcSGVBwLnMWWb21DQr2QltEYPJExjP+tM
/BEUpQPEoNvBmz8VNAJeY7oUHHwFFa2VhkLzktu+hQ+ochgGhJ9Rba6ehtkSv+7H2ljvssxGF18O
CzDa7bAGNbQ6WEE2ms3OD0Cz09MYaYO/KGNJD9uwdrLz61sauFBQfoxLNiqt1drInTJqSg03eZQ5
wiBVR1wOnTx5a4mJxM+n+t+4LHbWalBeYRozRWdoxAktyqILJdak7a5h2lcXiA90Lu7PonwC3V4L
bwOuhgUJpuM7sg61bI4PGio3AUUO2v79Yn5IhIEbqFfWO3Mpd+w6KLAHZFT5fuzo1c1hmUL8OTzm
cigL+73nTUrQm3N+cVHtPeWUT4/NMjlXeEfmtShn8e3+mLdWDpRM6h5cJdBZWuVknoEA6hLT9rHR
DtHczvJjZfbFCRb+eAHtq+0AauRHezVclFbpcFANAft+u1JFNbLzjJkNqLbWzzTsFfugNMJ6cAsX
4ZD7g9sMhhsY0C3ZVl8XDhseqJnRMbgJ3WSMXKLpmjvVfFHRMntrk5vFyp5w6JhBOoTKejuu0hlE
ES9SOUZNevhGBobSi+h8NXfbzxzg6ce8qf7DMScJN/Lg4dyhQHobtI9QwndTdkgzd9mF7lDve1PU
8UerHccem963zyewL3CDNCkpQK/WqumSm/WEQdZ9UZ9G22lAPprK1VOr+NP9UK9L3XJCJVWKki/V
mXWOKQ3cxduEhWKbijcd8WPMzWM74gqBHUj0AfkB5evUcjFSAWlcJq3tgzaxzfPMC2Nn2FvpjsXD
z0Ehz+VScTvNvFezcBzxWq7rOaU/awkfVQ1j53a0lX0QIX7GO/JskU6bLw9cpelisBGj5eOO6/q8
qLID8hrjwSzn8WSHFkoMSensHL2v750S20gvmOYMl881YsFs3BaAPx4qBu7SZ2fGAqBJFPuyYAd9
RKhC+FE2jlcvhvd//wNvJR75knAA9oFGXHd554KzsW0My7ewR3rKoAwjvTkn1G3oK4/94dlnZSfm
1ofkiUqbl7eazQK7neLKnBUsLmbLB18UnWa9wsY979UdLtZW1nkZZXVuhWCykzZZKPGV6hDMSjce
+tFbsHRACOz+JG6FojwPbICLBoZdqxMLJRrVXRLNokyOtfei4pyOyjv909pKgvuhXjfImS9IzLw6
yW/IsMr1++JCuEx5Hrm9avmtHQ+qP02ZjmGNFbo/MiMpU9w2zPxfvbfKzzPlfUT9M0f8dCXZ8f4P
2fqIdL4g1ktFAG4It78jKY0BaR0qqJYBV2Lse+d9XLjL9/tRtpanvCHSLQUdzc30NkpbhGHkqRG3
txDjCJw8RieFaGOW5gn9FSuHyZ8Ue2hI+Y+uD0fuAZKuD3neW7OwOQfzOkOMzMduu/TLflpOtjOK
1gdWVZ87XUv+tezSKHa2xeZY0UJ4FisAd7yaUQMVoD5yKX9P06KSY9vhqCG9Q6VqNKZTrYfK9B8i
AjyTgpCcl4A8bme3rPQpsZPB9stKtT92qqKiSkPejswhDPoEcudOwK1FI+HD8MVQeue5extQUcZw
aJMeTZtJT4/IR1UfhDeFf99fNFvb0ZWZhcoF5LC1MH6TR6YzG5yPQBaNI8xBNxjzoji6OF1/uR9q
65tRoUQuWnrtcm+9HRC6doUxChK3HWO+klnoBdg1xmtuDVK/nYrdpqW+sTZfBpR//2L7V3qszfDM
EIxpsvERQRwPTUWzONrSy7VpGg/bWJGdVBw93jd19reLRmFge2F0tPshOd8f/bOf52qncB5LU0wa
N0DzV9vTbpW29GweV0uD5GsCBrY9Km2NygyuL8WfShgLsrN2lEGuyrRCYRUnxbvaSDBKX0oMNS/z
0ndvxq/Q0AG/wy1e3jm1tdFD1RmD5k7c5WdIjMHUU/vsW/vdPGEcdn8CNtbzTaTVBsIhB5JISyRN
0b7XbVaep4Vj+36QjeVMEK4ksv3LgFanizaHi2qglO2HtMUv6G5xvUS/1++iZO+KtRkK9CI+5vAe
eB7crq7FKqtxGJBVWpD3OWR0VR4wA/uyGFO9c83a2DhkdFopWH2TEdbvLZGicphaVACc1uxPudCd
kwqw7eK6pRkgsZjuxNvI6QBuaGmQ56Q1wOpLDani1gbIAl84kGtwPzKOs1aqlzh1kfzKqyz76qgx
6Pr7325zmHDEXEoq0ArWtVpNeL0zlVyfrWpx3wFgmT9SjuAxmS3hB7O1lp0dufGMpb1Iq15WcFx6
YrcfMG3mtkSTjaeWlqLopVRLYLUDEjvsiBInnqHAX2h234vE7I44egw78Ten+UV8ucBepKd0HPp6
ISGibWkuFz1TsgDhMvehx8D2hD+edrRQ9tuZ5I3bM21cmBNcR2gzrC8JrooToznljp9WXX2JHUfH
txRhzrDx4ksXdvkV6cf6WGGDtrP/t4bLJYh7O6mGA0D+/Yvhzmnd5g5pxYcGHp85icIDfkwGBp9V
+2HJhuYywDjz76+prU3K9YQCGf1OPvbqCACwkXFIs0lTl0Igj4PC7/MyfUci3dMo2Q4F/wsLWgpo
xupzFnObG+NMnXPBMPawjBbugEj0nEa6BjtTubVTqL7831CrLDePtjZauWP7FY6rZ7dJtUuuoSaK
p6aB7lrsne7P4muKu2z7M1k4rDxXPVd3ESeKFVyvbJ6TYaj8afAfeHCb0Bv8cInxz1PbzkGqcB7H
RyzZoHZlOMH5YyraQIF18j2LsOYzAHr8hY228+P+j9s4V1hRqkHZl9qMs4Yiu8bc5AgtOH5UhMM7
bsG/RdQ01/tBNj6u5M5ze5cFJ8rzt4vXVJuhdsTg+KGAwhdaSnqeshrpiMTZYyRvTfZNrFWJJJmx
HxtCpIPsuXWQGW4XR/MVu5x/67HX/UmaqdeeYAM4GMRlSfbTFp0ZHeuoybAri22kAR06CU5QTIN7
6GvFbt98yEqRIfo+lKQ5+9Y5xPEUdQgBwPh2in6mUJDCzdtEC2LRuDsP09cfl4cFhxGEJgo4XPdv
510Z0Dh1UxTyRsXSP4jUXq64rfZvTooUlLkwyIe9vKOsbqa4+RjxgjUksiO5fXKnurpyEaOEk0lf
1m7GXaMTCKvqNBfeChni5cRrjZsXXVi6hqud1fYQUGjaWX7Ycwh0ml4jPNRMpxnTwDfnQkLRFyPz
82DjXXE7l2ET5oYUevUdr8zfZ3Gqos89FEceL9/euluIxGNCcpFcGfQ2kgRbTwis8NUQWAUZPUg1
pY4b7aQZx/uhXp8q/PtcjbgucFl5xRBQKySBdRTifScs00vUJT9JZf3JmVK802EkHnL8Gt+cfm9i
mqtv1swKwh0dMQWuqb7qYlIHtr45JlMdn5JMFDtj3NoEL8a4Xp7L5PWCtg3xGqUKFkdvTlFseDu7
+vWhwqg4oGVRnSfnWntuwYXXKEML3P4osqPwGheG9YhOPAr2F8V2o/P9L7cZj7IMpDWutFDnbheJ
ELk9orlk+rGa5p8xwXVPro5IEfallPCsbq9kIFP07fuL8dGBpP7C9RKo9W28oS/yhJIoKyVzi5Nq
od4XxvP0BI0cHVt9cI8KPrdnvTXSncNja6QIA0gRSZpdrx4ldtuloks907eyPrq06cQTVOnLSzup
7VWblZ/3J3aj7AU1le44pzUZhXfQ7UibdtQb8OOWr8dKeAVZUz2EVr8c0lQgO2XlQxB2SKpydiu/
XKP8oWXqXpVva8jgUyUbxpbSZqu8zUk6t/i+8fSunSxorNSJDomrWNcOlYnrrGR7iJ7XBzRj1sB6
OTTPeRusxqxg4j1WMHN8RY+ax3FwfmghdqIKMuM7u3FzaASjECQ1htavoyZP7KGpKWOgGlYH6oj0
8eig4jXYU/5Y4Q6+s3o22gpE44nuUsTUcZ9bLVxDb6UkNporCN2CwopG9VQUdkrZdNAPupfU11yJ
7KM2C/MJNbPuXHjIuRt2tmfmJwOtdxAnFc1hiE5gsWSeenGD18GB9jQWLS7TTsjrM+KPXtX8sZFY
ngbS9gVqjtLvnFvb61nWcTE5kffQ1WLKsyHPImR2/aHtPWrGbad/FpaRX3sqJL+NQVH+x5qRUsid
xPyoO+FwnoQy7tXjNlcYQAbJeUNUYU2xtbEdwDK+puToZcOlqLL4Z5gPf0X5op3ub+DNSLKygD6a
C1Vh9cGhnlIICLmOFL1rfA7nwXs3mEp3Xaht7MztVihQDHKHUmmkMX77SRs8yWdFJZQ+m/MlQS3g
6Axpi3drvndSb4aS2Rc8KBf1NW0+wgmyEwlZKeUBdoyhTP9Ysiz1Q3tMft+fwK0DU2JNuHuAcUG/
93ZUed677YJ1D9rZXvuPPiScLybq4PejbCQCtHMAtoL8lHCk1dy1eN1qA+13PxVxG9hD6/x0p3Z8
p9j6Z9yv551Bbcwfmk8StAvbjGLtKpyei2nUFNP087mG7ZVJ+1vIu/8o1SD2Ol2bseB6gN0l5CvV
J7PrhFmUCcsCugdkZN156C3zl+Et2df7k7hxKnMe83zjbS5BiKtP1Ze0Ch2Hu1Q+1IZ5Giwj+mRj
Rwoac1haA+FhNwGh6CkPkHbFzhfcyiyYkvKiA+LOf9Z3kM7K9LqbuRMILElOIjXb913Sm77iKv2X
PMvRSnBSDEYi8tJDmY51AOM8+35/CrYmW24KVhHiSOio3K7WqQpnt524LfeK2avHRk/qh9SFTwLg
oO52csvWopVCqv+7sEeJ9DYYPWhd4IvMUydDnz9KaSschCX6UwtLOPOtpVHmndfV5vhehJRL4MWx
MWFi7vZzZ/meOfbXTiumoNdi9ynEP+d4fyo3VxP0PcRbMT3i+nMbypgwAcgbnotTVaKUynOrOU/Q
kQIrcx3lQI07+xpOTvsNC3tt59q1FRuJAoTbSTgc2Kth0twQVUPC8LFv0t553EeCSNeKo2e3RkBZ
UwRDVPyTRHW+80m35pfFw9EkvahfSbFMS7+MlGZNnJAcFR19/BJGrCPP1YTl7/353QoFbRwG2DPf
WJqbvfyUJRYP2WJTibar/n9KJ7M+FnbeneG4WDuD2lqnpkZdnas6zh6vul+UtZG5q2y/ILn6Yzea
H0c8EHzkEKJgmJxf9we2dckCDENPHxI3bdp1gWcCJZzmEgxDXSv+Byel+ho3qfU4hXr5y6NO+2WG
godDCNyyRBHWp2KOJjRmkm4HQrZR/oFaSzqU1X45+FU6SDAzHuyW+6XLa+GgtMr8rq5Aqi+t9rOu
l5qqvJ08NmYbXcsQ/KanFiqLzK4pb2ZIgUU5vVDL2IMhblz+SJEQD+AbgaNbc87CyrKGUHB8Z9i/
nfCncHxVjXC8j7gzjBM8NHQm9/S1Nw7ym6CrbFXnaBuGlHclLWc8Vo7enUNA5jvHwNZak4AdLO/5
+lS0bld1EXphIkRi+0mtfxucxDovvZcfLTV9p4Vq+en+UvP411a3aFlikkVwAlLeuY02K7qADafZ
vhpW2kFNIv3QFrb4kGhjcYnUGqu2VKgHI6b2J8Ii+Xg//NYWtiwWAPAgaB1r3K/lpaMDVAYAVoJO
Zdgl6EO0enS0krg8/5dQQB5Ah3NvWb8X8OqoOlPicesqni4opZcBL/7mKcVsZ+eM2fyEEEioOOGF
SKXwdlKtECslhEVpY4uEXk4Z6U/NIDQfNT7Uoeoq24m3OYsv4q0WJhqNdSeQn5c+H/lpgWhy5Am3
BB7moTuhNocmPZaho9NsXL9+XHdOpo6Cnh91InykTpFPh7Sp8+iQl8343jKTN+uLImRAMQ3SHWkI
dowc/IsD2y4o2MU91X6I286xGBL90IT2gltR+Gae9CrU6rs1nYfR4+ACcliEfUi0YcBltRx3qshb
W44CE413qshURVYbvOtGrU3ZUL6heJ3UkHeHQxZq3kOuR+oZF0Oun7UXPlbJUv+jexOex/d3wuYP
kLhHWedFbnRVMexCbHFQrrd9VEJccUgzsBbGOHp/ispUghTbRAwlR+WkKFHua26yx/rfWq74atAH
4yhFbGd1plQm4sdc8GSGG8r54NV1IQ54sRl/TUuShju3sM3RSlIRs41UxXozwhLNSwurTV/vtOng
hGJ4WtDP9OMeNSo7SQrUGJXonVNr9vvFmvZ6NVsXMToFlLppWVEQWq0pOoFaOVikc83Dxf6givLn
oKbKX5oV9idd8HGzse6PbdF1Owlv8z0htfypfPF4Amp+u3MmpxvUdgIk5GnD8ns0cUmkEF9d3Gr0
Lg3yaO8cpZKWo7YLDBV2B9WUeq+bsXVoSgcDvjTf3F5zgAwF67Rwpq9MDeupyUMkMKNQ4IF6f01v
5SVakAi7SsUKmKS3Y81ThEBSFei5pXb/mnmnneK6xmgsN/uASsUevX5zVM8HCUhIejXrJVzmbhL2
ACE7s02Py0TnyV7mvdLL1tKVNwBqbXC4uQzeDkqJOi+bBh6+jR5NxlHp2/l9myNleZpROUsOXadH
dcBGR1iVJ7IW+YOTT/8BuMjxTKeRJg36Puh13P4MlH/xNNGotIXaEv1QOWkOoxDlg1I5uV9Fk4OL
yICbtVsZB7PIK7zVhnAH9r71fV/+hnXSVNMmyTqAmslMk1lZ4vad1hX6JRtwc1XBvl/ur6etD0yG
cmCvQUl6RUy2h8m0nYiSsVlV4lJZvX7xcCH4636UrUxIqQHBXhg1xFntUBFTtaThaPkCK43fYd+Y
xcEtMJs9eGOIse39aFupyDVlLR5CDZJFqznUBqefy4X7q2KkLYRSvNEf6kTk8RGTWbyVei2BQVDa
fYpPMSrRexXbzdFyb0CBlGSAOOHtOjJbMeZK11JasIR7qotuvizAlWAuTGLn3SInbn2tZVlK5hD3
L8Bkt6EyMdvlQu/GXyy1iA5a1ns4nc6l3wPjDBLEV/1sLvboEptRnzvDOv2VV4umKVEkKmTnNrPz
6lrZ2ZcKgtlZRX/hEQvN4rGM2Kn3P+rWpFKEoxDM4SLz3+1IK5PH6HNxLK4m7AAjdfmqjUl/gVy6
m2S3NoW80FJ2NzTqcOsPqMNoixzkxPB7rk4YIWfvhVZFO1tva5nKFxswKIBB7npEY96aA5rBlh/T
QvnXKrtS+C0K8+c5KU0fCmHy0COsBlIoFzsklM3JROqd2zEHCUXo28k0h0iPLThu/jTE47WLsXwM
mY2HqI32lEa2Q8FW4AaEgNZaScrTGiB7EWVghOKKYHb6f7opHAM0EPZaRBuReE/iCYVAPyfxOsm0
YsIwKgPq6QyJeUQWJnwYhQsC27QH4/zm1YhsOt1vSL8UD9cppou0cTKq1Pb7OUr83tQU1Ffd+T0G
rnuaIxsnAqGAN7FE6LOtabcYboa9kVIjiapB+ZNi6XAwdD3+e2gbBzxtsYdN3TiMaXfJ/ImiLdcq
uWxfvEMcTWSJapNStMotlSdRKOqXOkQD7YDVfC0e0qTO3dPktiYExcXJD8ok5h/3p3djAz77HlEJ
Bx3CC+z2N7h5ZHBZpvIzmHb6dfSGJehgZP65H2VrwVDYh8lJYYWWwuq8xwe9SBE35HKjhVjf9SL5
3QxKdQi5huy8hbZCQQmi7sBbmRy2mtS88jocBSfTd724vRhuY38sI242tror3bYZihPBRRaXLta6
kjWrVJcnuGC+M9ZLEHlhfM0GWNuDEyU7l5WNzyT7FB6q8GwEkFq3n8m22wHmKMZBo5FMpzjJnXPi
UNW4/5k2FiSXMVI/HSwp8LN6xpmDC6REnjY8kftA1JUbzDisg7fKcBwZRfHbU7pfZoiZ52CFbwcY
AnHB1IAKB0wSrhO3Y2xdJw8rKq1omnT1E95I6O16gwh0TezdW7amE7ER2dnCH0tbo5I4i3pL+1+c
ndmO1EjXta/Ikufh1ENmVQHF0EA3nFjNC+15CM/21X9PIP2/SJeVFqAWJ0i9M8IRO/aw1tobvaas
07UHV0xjJJjsd7Kdx1ZMOLkeIQrp6e2CYlEMLR1dk8CgqR+IUPTXLpy5h/sf7eAUSly7FNcDvEhW
eGul8AYmqwnaKwkT1QAETBvJ/qS+gR3z7+9bggKDz+e1Rg5/t55a7ZoBvRkK8b1pPqv1qj8sa5oF
hU3D876po5OIeB+KBOigE4PsTFV1TWunJ7CstVLzjaQ1fC1W0gcldf4xlDI1fWaoqA/duCAjbDEs
7vdjIFqDNM1Is3m095B0Qi4oVzXBOgxg9Qp581NjNlQyU2NbP99f6tEpwQZjVqEMUUzc1UvVuC6q
CrGA0BRdL6XlV0QlGOZbnizpaEt/taPvzkmrzwIKHJd77ccvzmBkj9vqCriNeXkRzjZcp6q1olRp
YmaU9yK6v8yjYwqZEc64KsvQe98y5K09Dz1PwDbX5WudyRV/OQwLZ+S89vH3LTEuU0aVsFBeCNUt
20YTJWOCtzcWxUPN6LcPaU/SjkCufbKnB+E560EghNBSIgHlt/3lBV+8xW3KntYfWhPld2801Sdr
UIt/E/ANT+iaVc/WYkx/cOHpUdDO9ehXWPvRBD2oiTJHOjNc88Lw04EeyVTHw4MH8CC8v5XS5e6S
HvncyEILIo8c0d36DK3tNgOOpFKqkEDKAkeZNU35KjWc+NINVvsOZXjlP08tzqo8B8EYIwhQ/sWq
nM+4M93pejspaUqrs9D1a9XQ/6mdrfB5I4yoV+vuJM48WipRH6UNSUeDV3y7VCWzh5UJuVzDQrce
JzR9fH2Ju5Dp3L1sNep+M9RdlKXDeHIzjhwAvEaaIlKhDa3dW8sTzASxcfVC7InAW5a08lWvFife
+8gMoa0s3VF/e6HjJSozz6pWtuGLyvy3YZjCtUVJ8yRQOboRRBBSf5VmBSu6XUyXQilJYpTINlO8
a6rCurZ9pVydVqkBb1ttkMdKc3IhDlfGc8Q5RabnxTitoTV63cxYGU3CMpx1eOfT5n2/fxWOFsZj
hNIbWu6U5/ZfqVFSj8YSejK6SgemmQcfec4+IFzv/aysWn9ssvHEvxysTD5+EvwL5f6FWK+yamqj
rgpECGscJ9/J1fZVt2TLCUj72IxEF5MBADDcrS1LE0Vww2kOa73yo12t8pPWOmfN9UMrNJGBgeNO
gDDcHo20MuhRFHD2ndZWHuxEWXNfjKN5cgIP3jk0u+WEPopsoMt2izGrqVHzka6c5eTmc60p32J0
e5GnN55KAFpvh276qi7McdAn96xcc/DIoeZIa0nK0yNCuFui1oKRqOJEyq4l3qu6F+jImoW9+J22
mM7J4Tg0hvSuZHjxBu0brQJl6s7MZNenWr13ajw4kW5VdI/VsW2W6P7xPzTGbvL14OwSAd5+vKlP
khXIpRM2ov2BcxR/MWuUoQZbdpYGHB0TDa4Ac1ZQBETb7NaS2Ss1cURMe6MS3QU1knnz161dz1qc
Bxp5IGqpOUnKLo5jz70oZ5VSnuBjqR1ale2qp6+ntu6jbHWmh7KByReW82aEws6Yq7hMif5uQoz/
klGqT4JuLgW0SBvF7vD+Vh8eYKDF1FUY6UKF4XYDNNT9lW2E8KPztH4tunR8ImNuR18sY3xhP1wP
URpU6HxhqEUW2EXVipP4++D1BQPDW/GzsAvx/fY3NLmA+F50oC9IBN5UczUCMWpVP+/s5dLN+mnA
feBeweYjmwJWk1rZPuDWMiseDYocVHJT97EZGuW6WmMX2Jy7vxELXAI9yfo/ONTk7RKYRjj/QmpD
ze3eUSqAhkVvr5/1mbm1nlaOXyuymj+4rNSoqcq5jGwDPnW7oR3A5xLhaDyDjhy3H+ux81+hl1V9
HUWnmpf7R+joDqHPC79VTssBoHBrbTKTNU8SjlAKYLt4V7otQtWmcNY/oG6QdaLFAKiIU7J3CyPq
LwppFLyxrX3rdJr7P4G6z3/3V3N0GJFCkHTnnzXp3WqSwfa6OMbRqdSHX6Fdr72LYQcGaaaPtT8v
2VmqdOTsTGqNsghB/WYvc8XQ5sQDSIgWgtfZF6MCWpcXw3gZ67g4uWiHpijrEF3TFKVIcPulaFdP
GqMzIHQrzBnrB6N46CYxRY2bniGcjvwKTev/b2p3p43OdJpOeGi6GXAWBpvehb0MXwbGaCLovHj+
vGlblJrd4Fe50570T46OJAA+pNDACOJ1dxl9M+SWbtECC83etN4XsFAuuJXhJBQ82k4SMuIlypl8
Qulmfk3IShLpOQdvUaxJ97DGK3PWgS2+Rk18vtw/lYfvBxxjSaz7mdfuPl2eNODoRQLSSGix9diV
pLKBrk6d5ytocqK6KhKc9JJQUn62t4RRKczSaIRvr7b2BZT/ctVrMX+fB1NpTn7c0W5DcQcgANeJ
NGr3rXuITaVmyF6AWbWf1gbcB8DfPwDSMLGDOhrwJ5kkGre7naRt7BYaRPqx0+LIMft/G1UoD4m2
/Yn7lDRJokdQSZTMby0Rli/WrAOXRH6Y2RV21aF3UKoaE0kLW/dOBAIOTxH1Ok1DV4vUTP77L6fI
dZLGWypa/0y9rr541Aof8lLVP1a1m5+Uq4/ePal+QvkAPQKYt7emVLgW6VBJ5Azs0kgn7Q1rd6Zm
ra+JPzvz8qTYqfLp/tGV/9NdWk+qC9qKGAbMzr4wqa11akKu4S52Q/p6sVrHx7W2tS+8Xg3bfjpD
yh0aJCQhe/oJG9ltaMxsBbdqFiTtmKKOHojmfRMOZJ+pN9K/08Y4axod7upP4WNOhrR7u6vo5Sje
qtJ1S5hZ+Fwag/VJU6rxMm1GiQSKyNRgQPPuLKQ8vHW/mN15BAu268CQJjzsrOpBl5UtzbH2jOh3
vJm8TUBgaHTsewGVYSt6KnUdarIN0k5LWymjITEdQHfJpoAEEfnz+yfm6EZIsWztZ+KGR7nd0KIr
+gnkD23M1LSf+7UyomQ2nTeF62YnL+LRJoIPhSpAoES/dmcqUZkostCSCq0xK1K/UsF2+UgnnCZr
R4eE4hZTlghiIQjtDK10oGqtgvPeTw0DPhp72C6xNos2WvSafkfpuZE3iuGf+1t59Aw74GIdAAtM
G9mzn0ZwPklBghWm0FuuuTsM/25dDj4jzYxXlqHYFxssRYCkfAcX1vROHM7hs+UQR0lhUoom+zQ8
cSnXk52Dcdfn0SKv0Zp3VspcPp/x6loX2sZofwQ/pGy+Oc6AMWfg8rPfjq5ZB/ZkZZ3PaJQR6Laq
VyfP99EnAaOOZ5LxHuPlbo8Zmtl851IGXk1pvAbunVxIoYvQG9Q69zdHaCF6Qc3JlhxaBdrBH5wh
GNRbq5Dwp3kciC9zQ5UVxsb4kRdL/gopx+25ySjHtd58JjJ6hMjH/WpS9E6VvMedj6IzxUQp1PXC
FEDYBb22PujrLn2HLowTpECLv3hA+F7XvHtMhFBtwoY4+9vtEea6fyCPLpxkJ3EoQGSZ+1hBd1J7
UhH9DOspja+kDYjVqcZZRnlsBWY+asKUV/dEKGUpQfaOpPX2vOWPhj6Xr+3cUk78lPSw+5dNSt1w
huinA/m4/ZRLrhhGJ1MFby57qjC2fc2XYrnOub49DqPT+E2MCL6dt+r1/i4e6F/JDjocK9IUEHz7
DNYZNTRp28LFajG+011FDeKyWj+jDD+PkQIZfLwWhaG3/mS582smmhaou8kPXi3WO1No+Rkq9+hc
kzWRURPCUNfbxRZNLFB96B0nBBm6fjMWVc/AgrnMatFbRG6fGntzmBqt639wn8gGqZJS0Kbrv7vF
St0lBXPXkcOvRFa9FR5T60bFsd4S9RPVILEyOu8oyAxn85OPFiwzDF2lpCPnRN5+feKszOpnFjzH
sWe90QfHea8zrFB9ry9Cf1esQxf1ljBOUpuDBxkCAB4LUK4k8Mqj/0u4aLbdmsM5Q0Td0fK3pc79
1baq+t53yt+bNdUn5g4eEAYbkJoyKkOTIsG35taiKQQVKQ7aaNjvyrWLwwXi6Vc7ro01WCfPfIWY
jfbRq+WY+E05k5o+Wi5lmp9EBM75XrJzLbtE0UvTlb3ZuPWVCVkDv6Ci+nXrRk+GV+72/eRyyexw
d6/JxMEHSOUz68Xl6qoVQZZucMKlb9PPvZj0qzMXyTvYOfb3rBgrf7WHtvEzS/lmrMYQotKvn/jJ
A9/CbwCsg64v6O99+7u3cwYtLCslUKferp3doj0AX+0h3pzKt22oebDVnepSdFV+4tYOwi9SOZr8
8GpIuPYKGWNl2QCpMb1W2fpBDK37mfa1+6htnvvfyVbL0/piq8FW0+KQDZw9gKYyKH+kiJ+Ek9fm
z4QE3g9HryBheKnObNk41/SGyKDonp05UVp/VWtVv2QJv8+v1bxvoowuE1qLfZXi6zq9PfsQx7+Q
k0AZgZdz30q2lTGtxiJDkTd21pLpN0P1mnKycRKMHJmhdCYhIvzH2ILbeyasplKbjDOnxWnahGvW
gKYT5Vb+dX/Hj+4Tuw0CDLgBKecu/LDGJh88A8ky4GBFEmhjLj6qvR77A4kLui/Jh/v2DtcF9QWF
B+ZZ4y9v16UZRb26LgF25q71P8AP1O+OPZ6BXw5XJYFRgJFZ014Iu29rU10dVJ6qbZufzSanCYIa
dygUZ3g/tt7ZFTnw/WgXmNxLSh7gKHa+v3FpAub54oQt0wLLQEWTo74YVjokQbqNVXJtNMDtkalm
6d/39/PQMjVrcltH/rV77uzWtVavJ49wlSL/uJpx8pG3goOptzYPf6VRPWyUNbxv9cgb0fiR0jI0
Bl8UDsXSlGaG+4P9ZYvlmrjLml0oFfShlhuKuGSZkf5Iu8xLgzpG8uDEGR55JIpfVLgAkwN92223
vWk1ct+Uzs1eEzSe1Dr54tWFt/rmIs4IN0dniWoWcCBAtOoLYeres0YCOEKroUyLC3M2Cz+2V/G6
TuJvG3n9ydYempO9Xhk20YnaPbAinswN+JkLFUM1H+dh+8taa3H1VrDshtqdMT+Ozg/QPg19N4Qh
ybBv76PZjQIxcwbNpHa2TT4ZKCT5wV3Rbdy8r+7g1d+ShM7B/fNzZFWKBQGtYEu5ordW9dJl8Fuq
0mUyqFBUSqpEipUMj8mWe99s5pkETIY61Xo52tpfrO6DZBuRYTTOaEwoa6++8xAGu3Tu5CJNy9cP
iHhm3R9HnVKGndnPij6aF4GSY6gN82aj1wT40U5V4xPb2P+V5M36zBiB4d39rTlykEhuyVlHDATk
qb/dGkNZk74BGx+mS7JdG6+On/txaa/3rRzdIJS75R12eWH2CVG3xmph0QYKmYEAsLmqzUAtbDUk
dBsuv28KkgZFRjpslMblV/klQAVeXDnmSoBabEN5bbYE1cYCqVOmj58lYEd7B1RBIh6ROH0xO6Oy
ic3qwgXpm5fFhYFUyqXUnen3UfU8X1JoGJ8LkkD+il8WtOQFQ7ANWWir1h8A85IHvdu+Ug4+g5Yc
fSTSSIIpXY4V3s/Za1VtbEsBak3p6J3FhTEHZo3MU5EQ5P/2R2JMEcuha0fOtG+l1VuRl5OEPDZw
RV+hiV9EOnD0AAbjHzhvQjuiGraQhGUvc2DqhQm1HUz9lmUxyvRjcWmorn/bUJD//XeC2poLNo4+
BJ2C3ZdKJsQEZvi9BDdOe6W2n0ZOhthBn2tnRd+jyhZpn6TnSAwL+ji3p4L0J9WKvHXCMlebq6YL
JcgYMBmtUzL6NWXmYCkcEfXutPrxmsCyqzRxTbel9lN1XB/72ipPkDUH/o6eF3NMpSg4/d/dU7K6
ddnpNctXx0yEA+WzcG40wmLdzgJrHs9EaA/tIQ0CdceGM72PWXmuGZEmgGmks6KAI9WsLVq7xfi8
GrHxEKedfhK8HlwQWDXUGJhgDnl7PyJj7A3UECeCH2Vu5x953iSPM1FANFeeOAH2/Gzy7DITikem
rAtrMgHebWYxlzHgPZ4sRWsmO2gGtvZZ0boecS7a6+/zQrH/y/S+G0MFdxr7GwE1IjBIWQlohPky
+atFnhgyMQVG8tw77QdCYM2J0q2rVL+3vO1dOwv6ZO2mT59yyBG1vyUlxHdoPGnnl4TwaVCZSv2c
l1KIRFXHQfeThEEh3xttUS2fKfajfUmJ5RN4uGKilidE977c2vGHvnSl4g+tjbrZutaqCNRuaNbA
SEXxft6asb2isGeoUd72uhLaXdX9lee69b9NNPaHtEq8D10ad1vYo0J21laQt+N2d2UbTyNFBRLB
3zJg+MWnmqMCelibQCi4evtPL1Zm5mTWcBWWVV89B7nO1iOoHfJY4zlUP973fi8PrrTO60QIJPVX
dk/UyNCjuC3k3e3j5M3itUPvk4Vab2xr6s1gTnX3+x9YBGHEGDD0jHmBb9dbrJwbzYHL7OKQn22A
IMFqG807zUnbqG8H98QTvgy4qK+SnyAqy0qpZdzaazwr1deJTt/AhDekTdLhYujuEDRMCyBx1tZL
Dp3qZFtfXk+M0iRCcxzWL0iNW6NekSeVgdcL7d4uPw9bplODnKznGATxyZssPfn+/MhZ2hQcKSKD
AL01leSjMq8xaWXKZQyqTInfJrlqndQWj87Jr1bkr/jllGarsWS1TdW8Zar2Uynq8TWKTuR7fYlw
sYEs0p98NtpQwPoI0nk2bw3GrlYqMx6exHUYokbfygCA+XIt8w7cJ+TXx5xZlL8dC0h5esCYEgQn
20S3RiF1GhZMH1pTQ9p/sM0s9sd4qt7N4pSkcnRCUAiDa4FSKUWIXSLXiHHoFYtrP5o1IibmJIKx
z20f0ZgzseOjG8CsZKmXAriMp/p2VWQWUg8DjFcyMDW5niwvIHaIPyHa3r6xt9nybbc6Y7wfHZif
ZHOKpXQF9mFVtgmj23S2MgNEOF8XLeveT6WrR0gIiCEQRo1MwX3PcrhOKS7Cq4hQl7vzpGqmsacu
wEIhMv2RGbBTCIVRvK5WyD8GIzmuyBU01z8xSjouebuUSHfXzxzcDGkkkC99qTZw+oevo0fcnSrK
EChrMQdFrZ0tdL+3kKElQYbQDgI4bnt3dtCegbhYFFtEAbYO+yJhgHlcp0FbtUuoV952UpHbP1E/
7RG0QgnAfxK73h6guOg9dZ2yLZqLoXsve03XvJjHr0W8iifgg+61zRP1/VgbJq/uEE8nH/ZovSyZ
11EK8bzwpk47prVuL6zXSb86ebe8z2Cb+7Y5P1ZGOv+4/0WPVktth4mY+G9AxbvdbUlNt5SmUpTE
usnwZpE+5W2t1pe2X8VfqtIOkaat3Zd4XMrXw+LqX+/bP1wtbWJot1DkiOBvd5vhf8rU9dMWlagj
o0hhFaGZDuUbe9Q0X1nHM+bmC3UR+XnRCUSmjPodnXn5g37x7TODFqfYhEpZDLX2sM2b810mZdd+
HLSI/HUOlVbRo3EV6itTK9K/UmBrJ1HB3h3yG7g7DpgA1G9Bou4ezIVmRs9H3iKz9NZwBkkR5FZe
Bjlcpej+/h6a4iSRHwDSolx/u9xtTiq9oVcSIZkyPptpqV6GWm0/TUt9xnc8MMV14ZKSX9Jp3gMa
tyGz3L5nAAjIRvuDbVSkBnORv6oK5WT/9r6P/aNiglAVbwnQov3g2CnJFRAciRrppZ2GirohC7is
yreEsP45R4HS8Guz6k+igqP12STphKb84dm83UqjhSNUM3EscnrVCWLEaegyivRR5KeTB49OKaAi
7gUACriJ+xXGA0u0NGWLJk+yPhZnWSkM5PZDRb/jy2oU5f82d3XQ6LX0i7a1ropGDkKNJ77oYKOl
TKpk6wKTecHZYBbI6HaDokZDMX9WElN5smqm2eRzvV7SbaIvA/n0rKN8sM/Er7KIhD4ivBT577/c
0K2ySl0tEy0iPdGuWpIol9Rasg8Lme/Je3bg/UimaB8AFaDuu6fWVTUFd80utCjWhBu5/HV1NbSo
s0pfI2G042vPRTmR+Rx12IxLcZK4v1yp1NuAPchMc+kHdpfTUJpFVaxaizqmnYRLlaT/JF7ZhWuy
bY/3/cBLPytZzyRdctgEdYud28uqLu8YLaJFFYikwKnK8WlU9e2pbb3WN7p++HTf3sud1VTmFgAL
xx9IrsrtR3TdDlYh+unRAh/M79R5euid4X/G2BbvLK1pXym9pz2pfGl/a+syvG/9YGOl6iXRJhR9
yt27V02PyzhpzGmOEIyvXylZ+l9lieSd0xfq5b6lg3USnSBSRZWDIWB7sarVHld3dXFFS6cvUePp
xQc0+dfHxKopeK9D/6pJmG2p6HkTmvnsnZQrfvI0fk2I6Hvha9Fs4aQCW91jUUZBQ76vpzWyCz01
roYdF6pPxqejZW4n6ZueYoQXMLhL/5/bav18kZ3APMjUIX9fkjpVbzvmceZ+qideGwxWxoQfyTpZ
Xw3E6u2r0a4GalhoWGWPZZ/HnS+ES6WrcMb4WlZz3Z58upcuh+YEjWG6V6yNbsXtwaEpLrRkaLj9
sdtczc5dIq1V5eZRNymTNsMbxo394/5nPLbKDdSlyuKLEUdVVyJ1rWI1q0b9Cttuvg7ruDx7az38
1y2k7dVUp//eN3pwSoEbu1IKFIFtChO3S7VnpfZWhixEVhkPPnM2jEfHqpdo6V375JgemnJoo7mo
EapULm9NAfEzOntw1CjrW/PaAoIO8MFKgLxkdfIB9z1DeSKJnslJsAMwZ2cK/eWqbtJCjSrbLQIj
y9erHbuZryqu/daLPSWys+4V9fsu+v3tJJ4jugNf95IVOjNXbW3B+0U1cqcBs5zKq5Y6jHnTrOTk
2h28z9w2Hmj5RNG/2Y9maPHoYGZyIhB4NY/A6r6sm9ddwG5nYaEu4mHohu5pMQDG+3WXiwDI5XCy
3gOXzo0newcWT160d7GZk9jQKTuOj8qU63ysxqdsytP/CV0bH4zJ6c80mw4MSnEVqe8LLgic/O0h
Mtwk0Q0h1mg0l+Zj0uRUuGkaPmbMhosUUtDfjj4kw5GGEpELfdL9CI7Cph5Hw12NXDtLXim1OwJj
M2JkGVK7vzTlMn1ce0f/eP8YvTy/BDtyfJ5D3EPnUnr8X8IPcxwMN23Y1hGcUSALW8ygV+rPad3V
r+CVfKsbUGeKpZw0BF9eUXwBXSY2l89J+nlr1ygI6taOF1O3eu99MRQ0aIusfMqKMj25oi+93a2p
3RVNltHMiwZv4Ll5BY4N8coysdy3amfMly1u20AztuEkAjlcH+giFda21BnbIULUhgmpacvX1Boz
/wfwdfXdsXhP5rTyTm7GS1Pkkzg5KRcHp3kfPc+tnVhDv3bRSNwXrBSK3mx6+sFsHeW3/SqwCI4L
4G6uIYDl24+GkEZm990G4i/uyqBCsPPS9K7pO5mifLh/Ll9GGhKBga/hzkt5i91r0WYoJUJdw5Sj
j4/tPA2+4nTVRVtyiiGcR3+tGZeHgA4k+PX3R68iQaSaSNlS+QH9AiHvdqnzWG0NQ637SN0y8TjU
i/05nRzDp1ikPTf6UAcESf1DXbbjex7R7TLApQwnhpyVQbLQ8TjxDkcfGXi7JuNaCefeeSMXvecu
Rjg9qtptRrilUj/RHKHrpblns9pe3hdX490kpcUpUDLdHV17suPK2OI6SiyjDtC3/D7brfeUT0Mf
NZOxfUjX4Uxo7aUbkjaJLGX8KuPL2+1WSycWJcFdVChxIgdD676tTOubtSjHMJMDAsW66hevT89m
zL508+hhoL7P14bdRgP31vIGtDGpar2JmjK1iFw17bHN3eWqjExH3AiU3t8/2Ee7S3qJrydkkPDW
W3tlXsfNoJlNZFWzG2WqUwQohGWRu/XmQ94Vf1PNPGu5H62RoiIkc6mUiTe8tVkQtBPyqU0UN4se
5I5IwRilXCZ1yYOkce3fdn7cnF/s7fzEbDm912RaEy1mm/m6aJ03zTrUV9Vt7ZPY5HBpFLkY3cDD
SW5wu7RGKfo27ucmMoU5+WiBUkSoWwVcdCJFi73fr+CxNNIftHoJRGAM3dpbm75MyVHYyqVIHtyi
+TEVDXOJOxQru9HyTnby6F78RBUwIYK4ee9xe93ujMId6wj9M+tzQsc/8JwsCxtGgoW90Jw3Vt8V
QZEb1cmrIhdym2rRpEO6n8Wg+0Zr4XahJlTnsoS1E6Vx2r+Fnr6+tqupOKkyvQAY4Gd/MQMi5NZM
0rbGqq1WHdHWzxB5HpLQMLv+tRsn72OGFT+lTpVGKdjooEugZqU5u23O4/ya8XIDYf1injAVj04U
/SFCP4hEKO7vvnDntuTag4Pw/LbOkcgHEW09481Vsc0XNx3OapaH9jxCBLjRslS6O8H9aDPhFDJO
1Olu8b1SJ+efVtdnNZjWvir8NGum/913QccWSVp4wWVhceeC7LwfSNP5tIvoTb+jtheNWSwumrkm
INDdM0b7wduF2JAly2rIh5Dm3n7jYTWB/dpmHWmVq4eMRXYDd/Pqx7YVw8l5OvKuskzKY0KzCCHk
W1Pu2CwIkrh8PDf13pjzOoeibpy/4r6aXyMDhs9bR8Bv9zf0wCr6W7SlEFyVok67DZ0oRjrLZDQR
4rn9Y7NMykM1gZJtCPiDsbG1IKdbdWL0wDVIPQvkC392qPYCkDmg3HzzShENmjNR0TDjN0Vtfrcm
YwyZrjI/FejxfehnrTy5IAerRcuJWhMPCcn8Xt+yR5Bomw3UzLQ5HoNawBSYvQSJdH0qPjp2pwWZ
qZ+NfnzB7eKBRoiIbNuQqrYv9riuKarZRuuGQINbO6KJsiEULCbrG2Gx+ZgMRrxGFcPk3lYLSOFX
az7E/3hNkrXhYivKybOz3wP5a6RjRGEK9B+j3W7P2WrS6awK3ZVTJ9fHvB/HaOtEHllD19NKQ9c0
bqrfBQJilLCbGakUbUAD7BVE0IdVrLQo49BJ0/ozu13/vXanvHDp2H91/D+tgD0CqEv19AU+T4s9
yl9TFaOBUxmvjaFfvqLNb4Rmm2wPSzeVl95oLX/IsuZVPbknvmnvK6R1ipmyPGxK1QG58b/ko8Y4
WsyJN70wGdvtdVobT0aiTk/tTJ36/qU9skQwRMkGDIKkwNxaWrrGmJGkcMOWhGf2rZpqlO+6QnxR
660+QXIcGgOGI6nTP2lNO2PCs+Zt0wG0W1vRB2Zsd8FMUzQPDH1bP95fmXyh9l9Qkm//n7Hd010Z
3lSbA0DyJS6cr0Wf6g/DutrXP7AiE0H6IkRE+25Cba+GFk8SbAuX5qJnvfWQuoPz4b6Vw40DC0Jz
mieC83+7cc7cMnEVuHyI0mH1Pp6TT0DhxsvKjN6T9byocsmjJ/UxgfWQe77oQqFz4eh5a8BZBaBK
LdQovwqz9gLej/FV26VaIGJ0tBGm7a9GN7nviJHO9IsP/AoTMCSUA1gT5dJdMDC3osrcHlg+kpHZ
06IXmq9qwn5E6noNtUTZnpTBnE8ezX08wMIJvKB4gF3Hpe/p04Odm6ma5Tgzux0hl8xq4w9LVX+q
plW8VchmTz7qkUGiZ9lXpGaKRsPtR4XIEmcFwk80n2MYTgI2Kduth+5mK09afjqF9OAQYQ0EFVqg
RFl7cYYpKdt8ND1khAeteXDaanpKzdW+OATsJ3t5aIoXisIProVZnLdLq+Op9OrZdcNYn+tQM1rV
F1SiL8KE1/fbV4NSqJTwlswyUJq3pvrFJgEoJ1aVi/kxbZNvLTyA91pPDnTf0sGTAJcZnRu0pBiO
so9vhlyZNKbBoB/Qlfb7ddK7v2kFZ9DXrPojGaz9qo63JFCTOabcPScn5o/2lKHPvEegGQFy73xA
3K0CxDYg1Yqi2kXrO3Gd3aIPu3X5dn+hB56TOhrVV0pOqNrv8SEp04qcZcGneRWUZmEq3he98NqT
x+Do+INC485B5ZXAotsP19q1bXUIsoRDN1d/DV2VPmZJPgVmP7oPGl274P6qjj4fAFDZoIBKjXbH
rb2RkaPOZtFzLftpvFau3X4XVqu/QwNeT30wz8XFntz6TWyP4u/a6ZMzOs6LLE96GCmRKRmuXMAX
VeZs9mxqvF4I615NLrPVxUEsxvIbqHL1U5e29SXXkrkPh9Y2F0bc9EPE+EPvLzq5FWLZXuZ8zrxk
+oOD5ZBVM0pApkIvtBFientDvXnIvm7GBerM6rsGukOCZuDJZT365kh6waWTSuAvcE5moro5mhRe
uAnkBsLC2MzSHwHnQc4x7ewvnFd8Qmo+3HVQTsCbZccfIMftd8fHGm4PxTosmzT7lAs9fUCuqn0r
0sS+khA1s28supyc3qqJn6hW/SkbmN0O2H/aqOqqY/NNtar4DDpz8MhxyahlAgvi5dkXNcrELMcx
Fl7odhovDXv2sPUYTFfqm602NJnfMeP1cv8WHHgR/DLzRmRdUxZvbnfDakWRkBK5IRzKjUzBQI7d
sibGCi9beN/UwYWjZgKow2ZqDGdf/pRfgtjZAqSuVbxvc6Z0EUO3gTvYfQuVuhiCgRTh0S7rT6ao
yqjakLK8b/3AiXHEIE3iw8hH942rJumH3PZSLwSnaDx0THQnRZzTE6dytJ2M9ETbQ+rKkBPcrtGc
7M2IC95UiPL/1ladfEo4g68Ympqd7ObB1QFnJdGBUgKXIO3WkshEstQVezgBWAsagXZNg7hq4Gy9
nOwt8of7+3dkD1o8jzdpJuTT3buqZqLqVKP3gKgMFcz04mPfJ+KqiKYO2rI86yD/bOztwnWGv8rG
Hyr91Jt26+unpOAjdV441ml9ydJsQpHZ6QOh6+3T2ivbQyrcye8YLunLob9+hmbum9Lg2Hpzbz+M
lv0daT09WGxq50zim0825OhT4z4c7g5fgHbM7QfQRyCpnld6YTdmBsc5sd93Fe4LvGIc3d/7M1O7
vSh5MfuqxtRcqtVjrjkVvToje2chPHFyrA6uCXE+4S5sQdq8ey+UJumYzwh9hMIskiv0VDq9m9Kc
XJODw0R+hGYkYgPodO31MxKQvkPLuFBEXhW+a725ie8kvRa15gxdaXDt/+7v4L4sJN0NsIefdTYV
BMQu+aPhusW2jVpVzNzdT5pLGcqJyzdKm63/rFT9npFWGPx6y8qTlR58OiI0qns/gTmwiXanpLEr
3ZstVioHGLgoG/gePfRnMxHVSQXqcI1SaQmDclyg3PRf/Gu6rlRM9SQOJzR2fsC7QGctVdRaICIt
8n9WK9GfnU6JHzsxdJf7+3u4TMYLS0Yc4JI9x0WOujEcFEEI8HP9s1iBF62uFZe+10xn/KEjW/g9
iblA+hgI7+06m9wxVnux8QwyTmAuqvuUF8WTu8Fq+v1VUXSRWSCtZMK0W0vMZVjIM9sYAbRMKJGR
jCASx6lqxiAtpmw9eaKOcm2wDmCgwZdC49sD9FQrYyyxm8bhPDV64nuVNXyx9Xxk/per+spWwOSJ
7c/bIEpGs1RmUNd9e3JgDxwAv0EiLWCly/r77ZrTODHhf9WsmQk6fyP8LD4JcouTpR4EOxT16QpT
uPtJ6bu1wsOpNHbjULSbKjWP3CptINRZUqdbC020hKyLovXa705JxQ1QMOGMUs4g2tzrLap6UxSZ
qcbhpnXWF0ud7Y/5nHz87VNzY2R3D708rbdWw8hi9DFMEy6b3vwfZ1/WI6euRvuLkJjBr1DU0GM6
nfkFpTPYgI0xtjHw6+9iX13dpLrUpRwdaZ+HnR0XYH/+hjUwuhfKuSth7ZUW1P99oI1aC+F2SB6e
hZdOCzSzIrvFNSp+2Mzwj2HYrd8DL21uFm/uDspF7ScatnMJTN3AbnQ+SlEYH+j3aVrkte2zPdzZ
tY0UAT0TtH8BAj+faniORTZeg3pnWdAe0Lid9zDL2wyYalVwdU065dI+2qTEUJluo/nzWiVfgimB
twCWCymru2IEx8gWaI6t0wkjsvzdPKFH9QDMhL6WoVwIQ0DsIWXHSUG/5tX4uI9nAmqGt8vrGEgk
aN4/N4ormGd1S/zvucZ/g3Foh29Ak/N+n+dl3LkIHHqPB7LUnfLRBG5U5QLRnN7evZc+4DaD/39L
nZ3/AGz6XGrn7Vgvoh2fid1DknTaE8+asrd5cGW9S68R7n8bsARKGAAc/h0JAqJqp5LFg+yNwmi8
DuKfYTN/FoFNP739ZJcqv63ZhRnBZij3ClQ+ZYyaIMQXW4hcvq8RNEELyGx8twpyxHOYhs9bsQ4d
X86KVNDsBIGTuFA+4LAa/SN0H2O1e/s3XXrbG8IVHbgIvNRzE/EIqvM883xvpzMCzhaohtOjgoxC
0UPQ4QServ1Xj/YtYmQbiAd1Jqr8c2THwgfl+Yv0dqPpDHLoDD5bdhoq6JA8rCQR/0MwRI8DakNo
3aKHdPZ5G1tjjBC0eOd5L46tsDCSyUF4aTYf7Lff5aWdlIHWgzMJ2PCrKSeS8a5zLWIhWOL1R97K
L0CskH2Q0f9lzwJ0CTYEZm/ItM6ibkDaVTTp7O3WOcy+LBN7GuPR7ZomvMZW3v6m83AKOAXQ84AB
AWy6PfMfOd2SsW5YCPZHN4d6N3SxLmpvvvbmLu1CNIDBRcKLy19pxqO4XNHbwRmM02U85Nq5z8AD
1oXHTbenHRjSb3+pi0+FTjA4F0AJQyH476fy/MwubtNktJ30d3PWqie7tECgv73M6w2BEgbwAWCY
wN561VHxV8gS9l5Lq4Sl8jMfgRguh36RTx1bB30lb7qwGPIlMJ9wGeH/zvfEbMIZ9puSVmsg1jIy
hBx8WNeVUxa6K4n+lnb+vSkgRQbbBaAxNo31c3TIAH0BUC5inCkXZS+gq9FDPzhfF/CPtCcG4O4x
UIlNijWJyVzU0eKunOrXHxC/YGPLgLTyH43t7w8Ir5OQOUW8XTA7fjsbEdy0PYTy3/5+r7fltsrG
qd3I7K+I7NFkFt2OnAJsQ0UZeI34Cv1Q3lZMDd4HL+ibcPf2ihc/IjJSSB5vIJDzFlW9DPBj6gxF
A2okp3Ztaog/qLhimGz885WOh/tjqe3h/zjZdqFOknik1Sg7vjNJb+6GGgVTSNP6/dtPdfFrpZCp
x6YJkUectQ9gKxDmLbO00nMOA+pA62efkmuSupfeHeZJW6zf2iHnRCarYtKnDJqushnJgSXDDyro
tG8yGEO//TwXV0LkAOweOeYrqMVYR2sUzTUFQbOhpzSo/ff90AhZ+A2at/++FqD9GwcXtybusL8/
U5A3rT8bz9up1Lc7BhTdUS96rlJA+f55SAYpla3cxDcC//9c9jEW0cAWz7CtCSKOK43ocQwUfKaS
+RpK5tKOwIUMFO9/rYlz5xc/dTSQNmQVOKimApgh2FTr1P7f392mZ7B194GQPuedxtASi+tGscqN
XQaef2qKFD4Gp0jRa9H3dR3wH24UzWV0lzdq6N+faZoJc6MZmmrFwbpTsWruF6/1H9GN/Z7krb8T
Dcurtx/vwksE+wN9LIz/QMA4R+cCdd4FqUoY4C2xe4SHDn2Ar3N0JQheeDIQkqD/Bv7cht46azPG
nkdVNJKmkkEdlXaMpjIFUhgs+9Z7F7a0qRqk0FdumAuR969FzyIG7YSiE8uaKh2lBKygn9418HF8
4LGcvuTDbK6QIC+8Sogpg2yBKw2D6HPPDutCHYYUkV1oHZX4muQEIcdrfkcX+iubzN5m2QEpOmz9
s13Syk1rAoLb1eqvXlWTXJdzNtaVREQp09YLT1Pf04MBJfQGHxwO2mHnruyaC8ELjG/UHxk0Vjdz
0793Kvm/3ngUmlttMO+8zIUH1gw5iqy2/fL2Br20FCpsxGPc0QAynH1FrjF4AymgrWpfjKdh9ppi
DYa11GOeX9mlW8/tLCXZ/LrQ6QS1FDPD7d//cZuByRcKyTgMM6Z8uclwfT7BgKQ7GNyoj8rf2g+T
5A1yPSH/VbQRT4e1AQvC/2B4dP5VIZSbBTQRXeVRL62idZYF5OSDMlK4yMPBXRMAvfha/1jvLHtV
tBZLEmM9sIR1OeRpXxJv1DeQK7iGJrpw+NHb2QAowDMipQv/fq25E8bnEWmrcGX+91lgvD/HvH1S
TZz1BUcf8BsqPHH4H/YNikQMBRF0XjFnLc580kJvo1IJAJP4c/wIqEhwQ5Rl/1z9J0jQk02oCLNm
lFJ/P6Cvt4JEEXw717hdTdvmU+gByTBCavnKUpfeJfIfUK3RGgdCa4tBf2xROQo+aswaKxg89KDH
KrmnPqxQ2DLFj6vr5CEFQ+FK6nUhkAJZ8P8X3fbSH4tmJok8OIHgXGT+cJMaGpRDw+WNtLa5ySdz
TfkGd8/F59w4Mcid8WbPJQv15DTt6hmixbAVmKICkSiAw8vQIbnULBDQa6n9mpV1NC+6RJ+BqJ2l
SsJ7dW7DHYUjxlxEZp3TQrWeeg7QoaiLNo2ULJxz8Ul4NlXQelV8KDKAeX+PXgqqZ7/E9GXJADMu
MzITUWhJFFx/CdTJiyHODMzI4GvlyqVZVA/VFtZgnYbN7ghQYz9gt5no28Q7JU7zVOduFxobmdIO
+JNYqIPMHBNALBVuHLqjn3RCl2Kg4ZcGyp3jzhi2PIBWStuDpdb7liwJOfYp7XQRzE2THyieugpt
A9C8kbMNS+SnTFcxMQzGD/Dd2g1eq8GP0GOA8SFe4cnXkooCZGfoIjkC2nShIRxyrxsW/24hvDaW
PeQhf2UODrmnTkjzWMfUxbs4XqIPmWhb/+RhnoaZz4S4XywSRcyhXnL+PNEAAkhz5je3a94E8T4O
Pf0DM9ZuqwgMv7GtyeLbQeUNK1yYTq6sY286dUOkgod8Sf27LvVddMvmlX5COAifprVx33vR8K8Q
qhy/Y5I2YLbW8BGC7UFyD5OoJESFL8OvUnviDt6V8bu+Z/pn4GG0UPoN728XXtcTxOIQbXTgL4/A
V43DwVrF3rWq8yjcsAV5GRKa+LvYNCkvp3ASajcpiFUWPliRrFjF6P1QXt/aYqr1uNwSUBqH0oPW
wDsTYbh4XNeau9JwG2XVHGU9GgHw0oJ6cTxj7q+hGZAXYNCbTwHT9UOwdKbZjUNsvrTMmzfgS5fR
Mp8nfq8Qqn6FLQmXApeo7o4T8B0vvnWsK5Wco+g+tLSF1QblEOxK8q63u6CR4jPMs2pZLmSdbkZN
zbADF1GepqhPY/iN1CDoDKvtP/KJQlBDq3o2ZW0UvgXlCiYlmJzEv5DgcgwNwSEai9TS+XMKJ/b6
RmCxHwDRRqKEHDQmjbgu66TA6G15cZB1uO16lf6ErAZwLx2p16ESAupCVQe1hK6KMivfaRJ5WaF9
MvoFTQ3ba1S7WdHWif0dovj5yXziblxSd/zge2v4wWSChqUn+1TjndR+OUi4qOyxc8Eqb2PaLGU2
cEKhees1ek/ZNI87J0TQ7Bd/6iWkBsNOlJA2kcvT2rRrWnFHUwGZD5nejdzZvEAq6n+nzu/RZge+
5uSisJNFOHTdD4gKA5O5COHBsHmiL2B4L8+JCZFWxe28BGUXzPS+DdZRlmDuNPEPP2tI9m7poPoz
oBSfdnGmDCh88TCrcq3XqO1hyCwHtl8Ax2L4Grh1y55OmIFZm8IrEpMy8jUevCB+qsM5guq3NoAJ
FCZzjp+mMBig2+NpxUwBqGryXVi4NOyHLOXyN2aGwPaMILj61SBD8miD1vp9GXNWxyV+RC1vKAQf
u6LJDHMPtAsgmIyxmLvLxs6LIa0ogTFw3ji2XxIvxpxlDvrelWPmZSfw6cepsIGvdZnhQOkP0xxH
y0GO1HaF89bkF6y+6D2UeFIWQdQxWN7RDmIIpXIaZywf3ExVkXHRfSdAlI8FdCRt+2ggfp2PhVQZ
C953ObKBck3b5uNgA48UWdxMHcx9ggkDECgKQMdg8BwQEno2cscoj6IiX9jSHEg02c9JQuu0yDqa
h8d59YgsOuUythdLMwf7dQWrdr9A5za8W8DfF7+mNaD1czSyXr+XtYyfV2DTIOhMYiMfkjYMm3uT
QyPrJ/fqoL8FsZGwh8yfefgFQjZhfp9PQxfskGR774eBDRwBgcYpkB064mWUzmFUxkvXNgcN6N0v
wjN7l7jOmaMKEGP22QDtuCPJpBIH1VimIFGh5Fr2aZviIzaejoogdeYQsdq1e5iIgnkq6sz+YkHj
R/cuFeL3DPPmFfja1Kiyq3sb3rdi5R8Hbzb1TUrBcdoNaZO/z6wfiAotNTHuYUEkf6c261NMYNny
0TN24qWlzmvumGnmdE/we6Ldagn8ZuIlGOiNn9ZTXsxcec2RezFkdm0Opj6kFrS+jeImod8XM8l2
N/bJuu5izoeh8I3uwvdaNT17hw2oujI1EfdUKXxst4esm1KIzTYZcKZ84SE5pEOXqqId48iAr0Sz
7D3GG56vylRbUe+labx5N0EBDuIjuhsXved4GHU/aApIjN/YzogS/FUXFc1o01tUTJM4kmnNyL7x
BYxwuTdbJNI1HHXiKqeqMT+baKVfTZS0uqS9yrNK2iT6yDPfjXctDXN4ZBL4NTwD45W2ux4oPkxZ
mt5GAC/mIbPrDJkColekJDnDFXo/ZYPwgDOE3SahEOFhM/kdRJz5j5wH/vQ5wGiTVS1fwcWa0XVM
on3aizXfjzp1fEOnpGMFSTaQY7WBJFS2dyJY1BefQtjLKxgmkt3e094EKY8+ht3swbRtNxQxAHft
L9gWQPMMl/PqXhQMdNQBPWlnPqSePy6lHhRDVIRUWLBzWS8Bk2Nrh4suWizBkQ9ktG9zmynM6sdx
KCQGsq7I1mzwv5Emb2Wx6VREUBWdB1LmLehlJaJX7woIL85DOUMHGTUo7CWy0g87RADjw4IDZmTE
LHfAwIKav0w1e7RTKpaK2Xph9+E8yNvR47zdNaPidwHpPHEU0PT0y8Bx+jK1+IaQd8k7DnAd5qJl
26iwqQw3lhRAgCTLjllB5hsTI8gVa0jdWs581l8WUJkfp34hgEyN2VyXtm+sX9QAMZ9muqU2umsM
gtsUms92YsRCRjylUdHOZnnsJ5N4BxB1QlouCKmfiBthxwAtff4ItVOEXIExKdsFCAVdkdg4bN5B
hcb3Efdh8lx01DQE5uqBTRRimAnjcozDVeyN9mW3M57rw/1Scws/ZGiH8F0ULcujnvsxKgNk1E0h
WTrHEDk1fCpRdqYhNuM60QcKnCz7qUVrZl7Kqe4AWkNi3pcJz5EFBy00tQociLzdczknyx28FnR8
0jGLwiPv4YR+THRghgP1aoPfjgmTWCCZPQqSflDDkqoOeY/VNQFKTWW0iNukJ/cqltzcDy2LLX7b
AG5LEWbrEufFEmee+oIcVQ2fMzXI+rEWhCIG+kjeHTzPks4Ot5MLV1Sz4WzMMahT8UAxwaG7THXM
nOI613Tc4R9eA6dsKhIUv72edhOkpPoq9eCCVLRtjpQMwUHEBR0D9NFBBtZNsRABBZ95srk8RmjW
ejto7kbuPdwT448B/rb1sGJEQ4vZC8exEjgHwz70l/w7zJyGuggM4BtHpSm0iU00wzE5Ikgdb11M
9IdsRaVTxZnLAKPtKRSP20Sb8XEw3POLOc3+g+sZaNBnCBCsaHmiEYk8qHXezw3zIEWEq2XaBWPd
/EjmLF9wXtrkW+jqRJUuI/RJIycJdxjGxEcv9aFCsnCC3htqGmagNh7UIVxNYn2H/Vd7h6gFhaUg
6FE86ojI+dBr/Ls+Z3G36wCa+g1NdHhWDWiZvm9iN381TrQPikeoFJsOxLm7buAx8g9V06SQxFl1
ZL6mQJNK0FLCmtXTLg26iFVQI4l5RYYp+Jh0LBsLEy8YbIMh1j9Colu70uPxSEogGMN3agbEsQDM
mpgD6i71c12NuCU2z4fjLLj7AnUgct8upI1x5ABiQ/YQ4L9IJ7LoY9Nle91F3mMf9xYhmEX5ycJ/
7GcHB7f+KXc2fMTGjEaUDtR7xtgjg0eH4N0NJh/1x1h4Qhcd6on3dVdTJPTNKD/gsWJ2m7GeYpkm
9x9nbyFB2XuBuSfp7IdIePVa36Zyjj9rH1ksHqVezLFdUhntdJSApIuSbf0MpWyc+IjYJT6gDBjr
k8oVz4pZ4PvsclmPj+2ixqzobEtBmZQT3raPu+7Wd6H/o49ph3sWOkwv8OEIf3qSQgxqMaS9n43C
zZbbyW8KPiH8VDgK8ZcWRul9pcCMgwGuSRJeNkRC7HVpWnvAoTNrEdAmOOVjSGUZupxC6CTiuiSz
P4VlFBubVV00BXeywR6F3GZSi6LVfBXlOGV1fyQujnsQDaGYWSVh692gnvDoPpVj+oNZD+O+dRpF
gyJ65R1umAF3yBr1RD8gE4OFNO11Euw1bgAQ7NCH+GUWOcNYaIIAwqFLuvrFrLZFrWDbKKkA2EvT
QoaYWEYobimgviwcC7J46fIc6TxAvgmS7e0QavzdGH77HJqHfZ+W3brww2prNxd9I6L2vZ0C/wc8
mFJbUpV1/V4kME4rRtTPLc4vBExwL6TBjy4jnO5kEiDJ7+q0D1DFJxiqyB5GtaVJech3Lcw0uyIA
et4VbO6nuOQScKMi0/B6KFLngFDz+hg4XKXT7xOz41zh2qYaFzNXQREQX8UHCZvmrupn1U6VTTLw
nhtpSOn1U73gA0Nn5cjaVLZFMI42L9OYsvFhrvnwIKCLYQpw5El+X6PcPU5cRJ8xm61tIZ2WGkrq
JHpuGUBOVeI1647x7W6IbAjbMt8fkdaHLcDH5Wwz+z6NNfgeNmVxe9Mr9P0KML/iDzBh0stRDy35
DJZNdNeONPgG8eee360NVEdwp65qKF3Po6ewh1Xqu7ZPh+9t7PF+vyKr/TWvuIxLjp/4WwJRi0gC
2/l7J9B0KpAlmua4hNJyVLarMOUwAo2FUi1JkEAk43qf0GzFLm1ipC39mn4b+nmiN1z3sG5KXR5P
JdD2CZpmcSIyiDrMGnsVpp+4x1LNyYPt3ZKhkYNGyyO02zpbAHCon0Iq6nXv/Fn+Et0M2+o8mQlS
qrlO0A0KYvaylSW44RC23R417/QTt0HQQO2ob6Avwy3eSprPzT5RMxxF58WtO0GlR25jw8JHAKGC
534gPiv9abEndDYZSqcsa5/6OFmmYgihYVKkEI2Mizzh+mNQx81LGI3xLzMbgh51PcjDbCBAUqJu
Qz0eowROcA6JuunyddKFgT2yKhs58BpBPVh+4QLIZdmN1n2LpO9xfABL0fw1Xf4oNmEpjFWZ+CFj
Z9whFkSrHd4p5NBTmobv61WGsM+e10gUnoTo6yHiSAgKvOPx++C3vS3aKbVzgfGM/JDl0twlgA3K
osd2eBxlyz830GH51bCkPiKd9Rzk6USLBESnp86t6oubABctBkXQKegjJeqCwv0MHdzMeAJZYxfc
mIY3zSESIUVXbVxrpAAimKGhQShiXetG15xSWJYOpdLbTE0aH+WAL2T4YES2QO2f2WnEg8fBES+j
p9Duj+Khwt8xPcPKJsE1KyLV7ejiJLY+YeOMXMAML+i6ZD4SEjq/b5HB9/AUgDRB0brU/5mgxU0L
NrQ8B26Z6xcBXHhaDOOIwnUe5/xhHEcJITnRBs+R5wffCGcuKGdYJvwwnMinFrt+LRMVTjfwKh+y
0jNIQ06phRwhupKJvIFBDclLrzXxni0obmH05meu6IJ8TqtsqJ2HLM2JBRFqaL4kmBN9ViTovujW
R/9B+wtN9qYe3IuemHxPWtg/F5qkOtwlQ5J+rdkMe2SFjtOKBnPkvzRxF905jMRd6TMPHhlrNtGf
uZNICi0KKASDMPG/phEb0MyiE0X+5JS+S6Hd4qFa79Y7OC+urJzIihltSGT6IdBtfAq7qfvSJ1Dk
qJhO0l/IuRacRk+lzxq+4sOO+Uv3GUOM9iXgyWKBCZfT9wBclxC9hRWJUAoTWgZwpsXEF/al8mUJ
gNYqjCHzJ4A5ECbAzk6xS2EiEFZ0kAFSqFqggBv0PB1EDf88SPYk8VFlDfUL3skFjZHcemzX1eMW
tuGf96g42jFomCX5j5kp/WsCPlwXfZ5D9D0yYwNwPLQK3mN4mvFy0Ur98DVCb4VtlfxaEJs/ATIm
PzWJDtGCaBKkEbUnEUU5V8NYZk3nuWqNAlhHyKzFr+5G7efoRAA0CjEhMnm7maRquw/z4TRMDqHA
2ah5JB6FkFWaGbfrJshGlVPc4CZyqIp+BQaZFLgdfXISVsDrD7VO/Mm0GOA9JB2qwxK3tslwPIyA
fKphfIZyG+SpTn7TzOG7Ps6wh1aQd6OSOZc8arNCiCKyrMmPI/q8KPFkGrObCJ1GXhnW8pshmqdp
L3zPkCIQfjKXNp2GoMwhit1VwxynUxHqNPuOIcyIXgg8jpF34jdBQhbN5QNpAxeVtF5nUOk71t1y
uKN491GLUn83RcQbitxEaN4QmsSYenRRgNR8yiW64bpVz27yu2ZnZTybwghi2SO69vSbCSHVCTRt
Z94ZkQQYq699+ij6gdMTx1X/Xko2AbnIUAFUILhJW2hg2TU4bTNy1j6Q8VhCOzg4GG1bXqllEs+j
yVCv2jlDRl8j9RgxsUvJvYT8JcTEjHEPgPWjWUTAOlqL0Ka43BKeZAoZdAQ3Y6GdGooALcfnsHce
OxLdtl+RFKEY9Oohg5ooQWcGPA+hn1OvbuLjyBL5qR1aeaJ9JL82eVx/tMvs0q2TDH1Yg9lEXroW
BU65ap3cZH03TKWgyiLFhnCmLGbka+IwiySfTxKNu6+wS4ifqJd1Talw+ZMCPL6E73wXBBZukrW9
p9GcQQkDvZigAP8YDbc+T7yvM6qNR7Ym5oOalu6d7AbkWn0u8w84YPhcQ153t9LVKPZxU+fhe594
XnPqQhoBtWOGfisz0gl/xptuNcXMZQk4aJvaxCgRY9QU7YSkbklQZO7qfMIMHx6BQ1sS3iaHmE4h
vB76Lpa4LFP5hDjSv5M9n1vcD4BV78Y6CaooUX2EttYU3CObm3CoALNO8rtxQMv0bkQJB2kgyHsc
EzdPT4kLlm+2t6a5IUYjIFKrw6MWKctKtymgl7JO8l+eSoJHiqCDwzxQ01U8m8lHkO4DtGWbPvu6
1AqwA0dMjq1W2+y502PfQow6BWK/F+OQFQ0Bd73IuyFjh8aFNtj7OdoDuOcUzSrVc1GjvZfQrojG
zOotq80PXKKbt5tbFXywccw/JtTGD3ClW2CwMUJBs5R0XuBcjj5hAf+EdoAomEegskEY+zIaW+sj
UDIU4viE/1gaQCULtWaoj4Aw9MU+H2vuV2lPksfeWBwTNrcY5KQ0ntHnROrp76aUDU8ZRmO/41BN
LYQIkRIhxqPtWuRUWFLylSYvPDbtC/xsFIVScWuPFFZO3Z3sLQrPEJcBKpk0m2/QiRNJMdJMN099
tMHek36U796ezl7ASmycczAYMvSmQBX5e6RowkAKpuA2BapPf4diUn5QkWiuIEAuThGBxAA4MwMd
5BzdHjMYgnQ14xVkPu+FcAAIWXYAlis91FA4LiXJr4GSLi0JnAtYuRv2BNDQvx9sChc/VcQ11QKt
oq0FRsKdMkm9g4ozshcJLMOhGfN/p2zC3TXAvAYvFSStc/gARpfUw/wI7bFe22oaYQXvkczcGZv8
fPvLXQIOQMclBsxlM3rNzqA8XotJQ1v7TQXR7eTYwv22bObIYlbj6cP/sBTkW4CFAkTzlYxLaGsU
rEgUK47b/BEksAbQGuJu1zm4Jtb8ej8CjAplGgC8NhmE9OyzWRxP3KRZW0HTon8H9Rx5FxsMeN9+
oNeDdLy1CBQB6HHEG237780Bdfqptpv8IppVu9F3dp/mOJ1U+i9qaaIrq71G2IJ3Cvtl4BmRksD8
9+/VdLD2pBkg5pT1DOOGlef7gXqPiUWBm7HJHTUxHKNAUx+ieL7GA3t9EHDAweWBx9imBntO6mHW
CRvM0JXsaswNOZmWGzjYy+eYoPFZpwp1miTj09sv+PXmhKNdCPw8JI7gm3POt827Nov7nOgKeMqp
7Dqt0cjtPNz84CX881KQkgOiEutBHezcnmeuCZs8MokKkqp2QtFK4UFMdY8ZVJhm7RVRqtfQJLIR
kXygzTFCA/Dj7Ftu4/107ODOV0fqxkG5YofqCpV1hvmryPv3oo6iE/juV57y0ro4eJuVOCQ0UYr/
vW4/QgkWxTevolZk95PP20eXrukOg6NnJkJz6Fv4W4cLtvK/v94cpMWQwKIHnLCzhRt/XCe8WF7R
cXSnYOrWU5hZ20LGiaPV/vZiF58yB0o7g0UmsMVn+Fi0flVq9cwrjTsY1CcbaDSChL/v7PKIiaL6
0BMMbjG7uiafcWHDghq+AbWBtsdFdfZd43kKweXxkIYnPoBlYooOCon2qR99cWULXVwK2m6QlUP8
whH5+1OaNkEUbfT2RvMItDooTybeSB9jNfRXjuGl9wmNArS3cLeDrnweeVSLdNCTvOpyKK1ChFQf
Bm+S0BYOg09TNISHJUzsDqpy05X9+jrCAnq8RVgsDHLLuTt47atRSZViv9oYzR3C/P3g6wDelSz5
0FI9f3x751xAY2LBGP4Q+abiCX2zv9+q5gbiBnD5gE9nvzxEtZ7LTqM4oxqmXXXQYWqH3uVJcO12
zJvI3or2mnbzf8y5v4GL+BFAYW7w+E3c7ez2QhJtoCPABLDk9Xi7Ivd8tsR0P5t1yEwF2Xb0qhiF
CHcxrQwVLvpziu4SiPzdQLUFg+C3X8qFnQYGNyQoNy4JBKXP38kSawAjVlH5FEJywCo5pPxpckv7
lV1JEV7f27i0wfOPca+iA3b+vRkgUYpT0leET6SwbHC3gDn4V47Ohbts46VCoQD3KDwXt133BwBO
CrNG+SzwQHpE1i8y/kuuavyQ1CkYqSsM7UZPzc///haBcEgCAH03E4LtLf+xKAbSLkFrQVQrU66U
+RwdYyLrvWayv4IqvLiL/4tABC8SG+jsAT04oa1A0vdVzOinwcrpEE2TLgHl6e/gwFEfQ8gl7qF2
qT/JaB1LzkN5TUr00qf88zecbWIaejRyhuB5Z0gHoZXC+zvm8fDfYxO2CYqBjXsPGZVzsGYGL+QF
w5AKa6UFOoCWFkmNobhZp/gFcAz0AtpuYl9xH14TT74UnfCGNwE/WD5DgvbvTwp25IpQ0fZVz2N7
12QKQMqFjQATDsM34wFC9vYWurgelHhSgKehsBJucfqPLdQMoOd7fIT+rM+XCrN6VyZel+6nBHAc
uwnyvr3eBXIq6rkEFygumQxRcfvGfywIqib1l4T3VS34wE7dgpVKGSb13eLS9mGcI/NeawB0erja
AD3ugBuLOm9NizCe8opKkdwI24Wf3/5dF7cWxM2g6gkZ8vQ/tOkfP8tC47KpITNZwVq5++ZZcMs9
iDxfySIuvm3YawPCjUsPDfm/H57Z2aD9GyIjXDEAaIgnH7vAAZuGFu89fNuv1XwXohI8XhBpofOE
EfE5Mp6lSiUT+oEV7FDJKbTW7AFsSjA3Q77m1yZ5WrNR/qurHzjHyMpibOEECsrhuVLpqrogRqOq
/z/sncly3NaarV/lhOdwoW8qymcAJLJl34niBEFRFPp2o9t4+vtBdp0yKZV5XRF3UBF35JCTJDKR
G7v5/7W+FYqqiV4dK8sfcEfJi0abl4M0ceZ+sJr8ODl9vyLmanKQ2NS/t48m5ex1qUzq0LH6DASv
Zd6ZhUfzzF2cIEXoHVQFw1vKnsad5iCiLJHB/vUI+mFHs74HgKk2J1/ONO911303mlkmFQa26tjQ
rBb3mJur5W2k414Vsb511cYNsrYY/i5Rjitj0+CWg3rgDbwbVQhpjD7KBFRy8rb3Q9/GIVJU4Tdy
IhVqND+Cg/8witfr4dwikJ556ocNDUuojOVS1qTe6Nmzm9hNsXGooX5ZwK22gb50H+Vp/DCOueLq
QV7DUZBxv6ctzKWHDIgKDV6WkSQ6xxaXY4I8NSWA54S40blAQel8MCX8sEdZL4oW3gHNxBn5fRJ3
OoyVCwuuDofGrXzPWzBJol1ij198tEf52edb12+usioWf8StK7qJTqIKU0ctWt9SyrbcQw7TXN9Y
1H5HrTB/qri5u78es98fjDfbQj4jRGHKXzyokIPeDZ16REqKILgJFWe2b3pq2DTEPLLAi2wy4KSB
q32g0ZeFbRO7n6glVNT9xyg+S9BjI0qIKXomHEdvk0SLXL/QkTz93TmTt4hfat0kUuP5wQVMzc8Y
EzuqQ7epq71CJy2kZtDsXI/GT7LI8QNw3s9GN81U6mTs59Zl+O0cHXttX5qU+MNmamVgySLZzkpi
nsDW5eCvso8Msj+yTfiArIar6w2HD/95e8HGLtFClX0TRpNJz1mNlis2F/F8ioiuunSkvfRhJxPj
c6/ozkWmVuWVrY9d5JfdYl43goLV37/lgDaZvlmpqBm+XwzHvmlHUUVNSP5tGXqibvY0XZIQNpe2
ddA7fjB//+RJ0+BwEE9BFBDWpncbLhoURhWrE7c8M9L90PVfLGnHoQs0Z/vXA/6HZZ79HAZ5TkCw
3SjjvbvSYkaJGevoJTJ2y8K31dR4BZb3EePwx7VgHT+AuPhK19LEu+NNPJHYQupXG+ZVo27R+MKW
Ngzl6C4F1EULhWYbOcaBI8NHgKofD3priZeDNTMJHjGon29HE9nnXu1MRhsaaJE42eaoMh0n2fQg
rcawGUz70NfTEOoJ+xyz95rLpB3EI0ekj+J2f/xWiUU0KEZpFlRj3E9v30k+Ub5XUWRCCnCjvTJP
8zePavvV1Fvt8MGI/em12FdyvqbbD+Tx7bVQHbnULriW26q9X8wGzF0tW/xZyjz86yH0s0vhrPSI
EddwHr1HrFWD1dSLa7WhKoW5YYgVBz0q73OtzT6YnX8crOtTiP8SlDDMyvczEToJA6+Lx1c554vw
aQljCklE3MQf3L0fysCMGZDyGrePHDDWg7d3D8tYO5lDRoZUJx9Eb98pVC43y5iJ0LJJnl4MOk7O
qj5slTb/4JH8ce1bQ/rwnDPNfweavL24qFVDJgufslRbBA7Sqk8pBx1UKbXKoXlBA9stzf/oomt6
OTMBu4p3n5jaodaglO1CJ7P6bdGo9pVkDxWqTtSgseW0ZKG48boPuk0/fTod5DP/ed13xTzdbhM1
J2YVNTmzw9SO8aEsXW2rV43YViRSbqAedocy8zzWmr67XczOfa7Irf5ojv/J4OLIRxmH3SF1kfd1
8MWMIQ/nVUcMyGAHWNLUY5k1zgf3+adXYY/owG62+X7f3eeSgISEU3oXSmRVG1p9/ammrf30tx/J
lcWwWki5ENWXt0MIFqnGItl2IZFd1a4ZZRISXKf7c6XNHyxVNn/q7YYJmzHHGo5wtICYZ99eqoag
F7utzqPSFl3oFkR0xsKoXmeeLN+d4eV88Gz+9IIkQKt8Bto07xkyiTtryEKdDp0JWMcJX/WmyK2v
iApxHlp58cEX9pPZbZ1BYYwBk8Hd9G6BJIw5IQKmFhATYiNIK0ul9FGogeSmfvAw/GxsWKS40ipk
iYAF/PZW4ppy5sIjMaPjbl9rEwFgG8/O6Mr89ej42XXYWnN4gOFiu++NosTDNUmex6B4e9cNvai/
wAT6UWzaz+7b95BMniiHDuH6Jv5cP+BUq8TR1IVT4oGNRSSwjZ1h2VgVj/hff56fTJgkea25Fewv
+GDv5hChWf3YzQ1hcKaxpv6C3ItSgdR1TOdz+PN2MKTj30ZEMuxpDFBlXOuwzvvgMpK2kmbMJhFq
Jcd3r5u6/eqrbKTQPlj1fnInmQfY8vNIs4l6Dw7QaAtWk1eJEJzFeJxyEu4yDMTB5CK7+es7+ZOR
wW2EE+SslAI6gm+/NLGav9lEibAg0OUK9Ynjm701fjDOf/IEs7Zp7E7AeHrW+2hPuwIBNi8m47zI
ZZgldbKvGr0jbwG5DwXl/8FeiI4uRWHoskyG71vIeiQMrZBDH9YJ3u9BnR2/rdgLZmUy/155+LeX
+d/j1/rq94lP/PM/+PdL3Ui6P0n/7p//PE9fulrU3/r/WH/tXz/29pf+edm8Vrd99/ranz8373/y
zS/y9/+4/ua5f37zj7Dq015eD6+dvHkVVB+/X4R3uv7k/+2L/3j9/lfuZPP62y8v9VD161+jzVD9
8sdLh6+//aKvVd9/+/Pf/+PFi+eS33t6Lr+kzz/8wuuz6H/7xTB+ZfwCp6WOu/a41j7a9Lq+ouu/
rkUiTiDrmZtEA8ZKVXd98tsvivurvgLieZ0fYMVcwUKiHr6/prm/UjRak0Sh5zusPvYv//nW3nxJ
//Wl/aMayqs6rXrx2y+wW97u+JgF4R3QdaLTZ7KJpXb0duT3Dc09xcSl2eVR722oAVRop/QSdqUu
0qrwtYSsmhhRuh1/wyc+f2p7jDvIF1NI/comxfLydTYy2SNbquL26JWqOmtBP6buq1XRWaNwXsZl
clEkJZEGCj4DhJRgSUSxyWNvPixZZmtPujfnxVVpIZbdapmmqIGbSvV6iXIjPnhKlY9+FC1JdR6n
itFtzDZfhrAcpkezqSq5XRQiybduXJTtgi03pwPbwRvBlVr1s0EPGn12d9KL0jY3jTaJmZzyWCrt
dVSu+nLqR4pCy6Ylkj4c6nqw906C9m5nL6rla0i6nuqF6l1NqeAcO1hytyjaeEosVdzOndsHBBzO
j60oIHV7lcsbE8NtJ9itplGNZxfUcjlUXwunyDe61KbTxM31SUTrN4PitM+Oyi2mebUcIiIn9mk7
dTtrrrNzVR0ulZQYgkIf2HmXJSm1Hh7+nHCkfTVOw0mIvNqg1/8s+3QMokZ1T1UpnCu9VKMwM9Uv
lU12Js3OYV/NDnK8xPi0WsS+mx/JP1Grbwmq6GPUNsYu70a8LN5kbFrR1H5tYg6AmNg/WqUb+Q17
ch+mzNS2AQKxxhh9a6rN/rJHP4/RL6NcgAJWcTMjv59ttl/bnPT5BdsFYebdtSKWxfs8JYR2nLwc
i0vlV2gC8Fx1w0pQgJhUdqYT6D3StyEwuni8zEY2ViDtTqZq69O+A9RTXFiyvqpaFSCWaw9NFFZ2
voo3h9z0qavkKGXBKSPZxN1g3+tEB/lYgu9y20Z9ylriq26nBLOyipVRnodZmaN47tqw8sYW93hM
ccA3K3NUQpeAH+8GzmFhb23FG84F/VEClfTpesF44rAdcluDohepff5gDeNn6jGuuTdwO0THJUuM
7BxqPOgsvvDcOdMK50uiJqp5UDCZ5kciF5LGn4zuSRQMmdoGT7GNUYTGuwKjcrOPyqXZF251TTG1
pQXV9K+L1VsHvPPmQ25yGswaqV3RtYj8QWLYMWySjL1KK0+lq7iBrnaO2Fi1UUGmmFK5HVapqL8Y
cyVeBDoDbCJ5IrKgmKOdNjnZEiijs7TgCGSXb+Sc297BhROnX6EcRA6Zavq4PgfLmTnGN4beXLTD
UuzMrH81RKMHSDSJx61b45PCn6sfhbu09akRyG02iqbmR0Xi1foStxmyxaEwm2nj0AqwMb9XVnsq
WIW7TepgxPVpS0zZC4CM3AvUwblQanYfuKBHCx3JwO4gMKsRXzTCpieZWQl5mNJ5SWv9kI+iOWOC
0hy/XATfaeK2thc0GHrFYY0o/GTO5dHkc1bbKR/UL6PE0TL409hh+eilMX9lLkDl2S1OQdYcK0eM
aW+1iMflDNgC8epUhspijOKIErTNGBMC381UJd2XsQDKAIWwUtpwHCMYIx68Cctnb2/VG1aMyNsr
7ZhkYUcv2B+pxfixZ1tnfaVp1zy8c2jJsj6n8DDsmjjNdlVcLJ+l2eFl723sAc4o1I1qxF/NrPCC
wRiGQLSmekgUAAz+OC33Ui0ulZraf2o0YkeA1LKVQ/FarbJkFnhlq0eKc3Kz3jj1ZWIeAYgpL+6Q
WkycMckbwrJb9aCZg2y3nbaYxhZ1nbWlLflKfoa30fJUPuE++4TP2NqmGDKOBWyKbSs856RVnS/x
mGy8nHDmyrC+TrCYzsceU8UyVW3I0DA/TWoHTEKmy9FOOQhPJYgGf6znuPINc8zPOHaxbY4GgR9V
ffXSOrlhvo3OPHdZ7Q0zoSGxtHGqoZXbOXZpHyyAJJAK7OUp6+N6iyh2eQIOm2LhiqLsLMPLdKBt
kl+7nVkds7m8hBn7bSbCr/cdN3KPthvVZ2XfLsdppkWGWFi/yRd3eGztetox07oHNvQxIJsmujdm
SI0W02CL8NxEeCTFdJmyxHRUjDVpBJVuPeej5X02ZOWFnp5OV2ObZdcS5bvpRuXW0eBDz0Va7XO1
Vc4aBaNtk1Seb0w2NxEuieCdOPbZPPanNC2cC2cSd1VUKtbGaD1hhuZifXOT+cayKvOQNeq467Lo
LJHjZojIyu7rel83+nOjDdQyxJVSDjYSXQmau1Jvdbq9UZVdl3N7wp4dOI6Yt4snp5OO6X2bNU0d
JAZGx25ot5bs0Y0XYEHUlOqMXoPW4Gvbdqa80SVzvMztDfB0SPGqcwCwKkLuv/ngmRN/auqbQGKV
Bf3lxOdz5KpbVn1mi6SAQ0DCRhCbSvzFxNR8XEjI21kyz6EPOvW5Vmjk1ZRWUCKV9bGRvOBQmTB7
LocuTe46IfE/K/ql1cR72dTTHYceHR+4Yk8yiJNlFxnDt3oEggpyIBLqgP3vSXRsuzPg4HXj53Rj
sXMTYbIkn+J22oyDepl22pEcOBZp290aKbb9rDA0v+2ym8Rpz7xsOibuQp0IlxxGu/pBnwi+s+vA
EuAPfKvNjuDyTlnrycOcN7ruczKTO71e7jN67T7YkXJrOeqVPbl8lnnr1Ya6odrNytt1n21jNbfN
o72xejnh4pBg91I7yZmXsOyiVPbucq+1sF8S6AAzIX5wW+xqeDqFXLYgGXTPr8bMhKE7Ox20gSbt
k8OSjgrA7iKBQIE5pXgGWHLZVFYT2rRON4bdGRt3FF3QDwuPYZV1yYs+xcWhJTFN7c8x/A5+OwyY
UUajKIIEZsI2Bd/NZJ2rpwRmySd3cnGtqEvkk0pZDv7SOrCDdzxBzVaT6Jtc2YOcyYbyUixDgkbG
bIYjpqLlc1fp6tbqpIdHMBXO1qw95VrB0AkaRpsW3At9hh6b6uH8PErplgqkIIWNJGgOvQ0yWa16
9Tw1sDzoo/NpjNFXh1o/IqNIRxFfqXrfXy5Ct/fktBuXQ2dlid/GEu/CJFt8XuvZ9jB5Jv/bLJz6
wAlqufIyaV40SQtbIjdyNCd5G5DWgpt84EvXSw3VPzmIGxEBjeinVL3EVKCe64lp+EWZwZ0xx+GB
PXpxPcn8umt0gqljdQmkwdhd2O3vRr2RJ2u0unNpDTdgLD631GWuXbbggVnnl2wB5zNQFi7kEOKL
NnPRV1Qry9tYQB3qe60BttA9qDaUG066Z7qKfGom2CAUtaluqsmJL9m1qD7woYtJqNNlzAMd1LW6
p/PB3Y+WV46hz4WjJRgqRhC0DnbNTjkIO5tWomS7sUTuhZO69AfiNSTBFyyc/jRP1R1f6/i5TAZx
psTey2wu7XZsQVbVwvrUKKK74AhkHKbBqn3Frm41lYHqSIfqXN6ILjRJRsAljlkeL6SZliFPbXJG
Zb2ug9Fqsn0xj8YV5IfldiI382gkhrGREFYA4Vs7y55jOEasJRamxLtyTioQGk20m2ynhMaD/nts
Um87Z9IKcWKxuHr9V9xX12k9N4+liunaKdUno9dw3U4q8ZKRgo2wnOMXL9O9s9pd1Ecr6XdJXLP3
s9v6MV0WFRpI7N7gi7hV06p87NPhqzKrhwLyLGWRTH5WxbjNxgkgSlyaXyBl1EdLaYabftA6hHYR
QX0Aer7UtIEuu8Q07z1cY66vRU7GTiWybquJRyy26/52UJfiBAkqzXxz9IZv4OPllubwuEPAJnZK
77Cm6ULZgRt1niTwnMuinbCbQcxiG/89y8Ms7qTF23bhPdyq43Qo0kHfqY2pvRRYVwJUi8pns5ir
J3D72C2lq4X5DIVnhBIT0FwsL0FHqJ/TstS3ql10G92tPo3GrO1mFGBs++tdPSWOP6Yx1Y3C7g4D
Au6gcXR86dHaNHeW5VioTr1bhJbuWspUqa8OusOM5HXRCRb+uGv6obxG900qmDsEetGV2PJrlVao
XQM9gCtxVFIlv1/yZAzS2MZJVDg3SZOLo1Qt4csmuk6kamzqpNew2tTIw5zEOs1s5Dc19KURf+KB
tMIwG7LmMe1U7boHA2CoZXuajfg8Lm28mPaQ4IdJlb0B5OeyVjAyNV0zB4oRe8/Usnne3AHd15xc
lVpsnwCmQNMHsH8GVAD8k0mOpQ0vDdSmvMdAcsynYtpndWLc4Otlj6+onp9pc7GxKzgqM8orUFuW
l25kFcm7cQShEa7iYtAjgOa2Ggnne8lC8zWrakiMGJSvaiAVNxzTOV1GDpZ7O29fsnzWA8z0zeBb
bhKfWnzKZ1WkqMe0FcLnCINrbzE5c0ilYQYxl6t0lONJsab0bNDamxGybdBPGmcfGJMtplzrIqcp
eA7cZfFjDlmsjxo0PRM8HqQkb99KMlncqYs3qd6LLagZ66Za9z/pBJnS1BvYVxFPaKtt0twz/DYC
04vD1HYO08SaqjetujU68ZDNrfTtJOYc2k8NZ++m3ssCQxae/tkLrNl8bePqMVMT/X5JuoHIUHPA
Nkv+I9+XtWairgfl9FFw6H9kOB8Iak0JCKNzn5WmvVPGsYFcs9jlwcThC4YsxzmZeTLGGaxE2abo
PDUNDCh4voWLlhrxbBzNHEBBasSur9rZWTy67i6yonNTV290eLRBpirpxZC493UKwUOtvcNq1Dfk
OARz68pgynHtsgO89iLLA9syRuHSps/USUpW/aLf2TI3T9qY7IeKTmXWLgc1Lp5GxAfEw/QCiYvq
PShFqgeLljiX0GmLE2DXRgbaQsJ38ZLoVbxPrH44d4Vj73WKBU+Rs0xBWig1SvFlB9Li1Axdc6vA
z/oyrqtzb8zhgKvzVsTyrLCd5izSFOj3qMTuICbcUTgSD2LwpsuBdWAjwXF85Xzw7DbKRa1VL5VI
qudpFt1ZIcEA+0Y2qfs6buxAUyvLR6guNqQau0enQVVie8qnRO3SHfmE9nOm2dbjPJnqTtHbs2JM
5oBJhiwxWG8xe3uj20/9qO05hONvx8c4wMKzzfkrQyTisTDqS+QOym6OJvUsreoz6tVwuEmy3FpQ
UL6ZkTnd2RR1fC+DjTF4o+PXEsAHiAjhx2k+73vFeBnBM8y+W4p0o7eqhU90LO/nlbiWjUl3lYmm
P3BkszcsvMqmoTHqN41uBSatn2NBFSVUsGQGnlX0WxtfakCMpbLB2AqJ3sTT13hae9+OlEaIMDCJ
/ZqWa4DO2GxznROw+m3BfErgJFmYNdE8zqbJFHHbyOVrFuHFdKVr4mNVu/NKKVkr3bb05xpxUKdY
QAENQ+xqtQWII8f5pC+euovb5UKz3TNACJ/YHrEpN0tx0dRNeeiLzjwrXKMO8FhKkAt95DwRqVKx
NUy+zZK1vHDRs4rRRsebzU3oEAF+VvPhAreRoZpYD8DiWn/oFuh05ZL53uA5LLpGuctx2z4XvTZf
iLYu9latlZu2XB6HpV22oKOcM8LqSi6tm690R5RALRXzuhha2FiqEW20uC/P60TYpI0L50jdVr9N
K7XeCl3tKSms5zpjmXAju5wJgeF3INFck3M1czxxIk5Iaf+6bXCN1p2q+47ulnsZLe2hLSvloPUA
XbpU/0YFCm2Sld0KMoP8YrJMX23x4kB/ma/HvNPw30XfdHhSZJob9r7UnR49c0Z6b4eYrvQ6FDeZ
Q6VFV4PJTi3WQFHisfGiCw980+QD8MfbblPuOEwUGjcmFc1AncCv8fxYAeim4Rp6aL0tSq+iXNfB
p0LwT+6My+4omjyimgzpbEbs7YFjFfcs0HWgKHIJq6inLRE14Fvsio54ojyx4ikhxF/15DoxpmJ9
MrZlZl3Kqjw0iZudtHhudl1Nomm0WtsJAl3RaD2GXGlOVeiCJtxnM5UlYObazmjFjNOi0cI+amkr
WeIeQ+qDjKksUl7Un+Ki+1LU9qVeRh0J0db0gFNfrGNLHHQtHXYUwS/npSPZ1DZfUZzlkEeTHB46
4bKNAsUEvM0MxGVqj4bFh0iEkm8MaWWwsKBhD3U87kQ8T4cFIyyoNkkJ0UyewaNGBm7Tqo9OukQS
5Y8t2vZdbpf5eKb39nzbIme1MOHkw3IVwZUy/RLrIeyaEb+yL3TNApxlLNlZaqjcWjsyVFw6WSuI
/WB+SB5ax8hAwEQJPmYvy6rHWeQA3Ht1BrWINst9nBZRt2Q/OsWnQpuaO5prE8eHCpreYdDxSW86
CAWwM7yZQ6GbaCrKImFAaQiiQok5WLoTeaYOjbOzQsA5Po/hqN5iOom1V6WnXnftQJNRjllX6wgf
KsMoUa4YwGGu+1HlxJ21Bq1EzYuG5tyYOl0/thqMjQ07Wi05NdIyxtCC4lhvmDU1UsIzWx83UyyL
7mhOPEz+ktjlfFbaKrk0C1b1S7z78ttI8npB9UvFxjiLnvJnSm35itK/t8fbK/d2Fd+VkHq2o7TZ
p5XnmKLvCy2CrV1QgYunorupYuvYmtqXSK8k36bWhyPERp+209ex15YHRsJ0TwE329nqLKHO0HX6
pAlZ+HlGraNUvHkr5kU3Qz3HVdyASjj3MqHGFaCDpVr35W7bkwg1Zg9z1Hb99YoBYjx0M5zEkkpy
oEZjdZNSQcrCeMSCfVt1E3QlKkI4bahbii4uP+WgCSe/nJrhfGoW+hKJttcVrQ0EGXdBoS9KyNpZ
P0BC+FTU5V3ZOtFzByriZkgV66bRZBXoiTybdfaIdmtXn3szY3PRW7dz3HAuYJZMmJV0jJRDU12V
fdIcck8BjTVQM39YROQcDHhr2zZLu0dI1/KbEVXtztFTlDUGwdCBVUePRdbLMO5nMpuA5x6oAFiH
SYuyb143KDIA9+C6NA1qoZ27c9cI35on7euMwZM5ZGks+VzastT3ZToWeshevLX2WJ2SeMeg97KH
NBVAi4n6ncUB8acGPC1u2s44zXpmQcK3NBATZtp2nCB0Oj+ckcETOZuKXi0olxFKt5cyI/hwekS9
zWv4vz4Yg6G6y02rmymq5SnLKnLrvBxmuelbyCjtHjBNJdgXxXBLz9x2eqYXFJW+znez7RcPjzA4
1HAZlk9zUl9Rmz7GUsV2nhiO78i62wMQGXxS9NwDZtWcMzuk22WS6FZcIAs+eAu2nVY17daE7a0R
U8e2mO58fcoXOJbuuTeq2QUND/DOifMZ1+BlQXs9aMe53OmTGW/zAtipWs/KZQcDedNQlQzGzFVp
JGTMJIENy/gQNY2LtlqU+qlSl+YJ35jzGI+Rc9ZqZhpqizE9rVar40yNtKZGSFkWZzZl3nIBxT14
7t5t5/g4JEY5bKem7xq+n1Qs4FhY7pskzpVNwZCBJoLPPoQnqGeBjoIfJUZ+Q2za0xJH2i2dgbNS
0w6TTJpha4GM/LZ03bzTOvblalTkAXvwKhzx5gSF6IUTlKnUAxbQ5nK0eHT9xYXwCqxHbp2xNyjI
mziMfZ2az6dFeBbKFoU67sz+9rMNPUWg3PGLrrfPGqMBOyzYObNNiakY6vV5Py/9l7FxL/uJE1c2
pP2WLTrhMuo8H4E7N/iIS/06qY0L2+uUXdfLnTumF20u9l1jeycN4kLHgpS1l547Qo2lPRBMmLmD
Lvc6Da0xQJJ6FPR9epmCV3H6O8WJLmh3sCpymr5uHUalShXwxjCzc7tNt+NiHQGr7DrEDSU9zepz
q9Qt1WfnGRUflGiTNlPiZfGNJhN7TxkguS7Ag4TeaOo7eDWUbxPetOfVodS9/EsD+lR443PVxOt6
QYkSBvvkUw5AOXNdNur8wny7YpdBAjLqo60NXZqgR2sTO71bBgolgk1n5JSRDFVbkeCddWvYqHB9
FZbSQZ80Y29k87SRS67fUZZ9nez4vrRU+l88d2dWKee9A8hyI120cV7pXdiRE1/FDd+hn66bhcIa
usOYlO6hnWk2dYJVG2QcwvkRMkwNiOVi0Kxuo2lNeZqVdkLCzfzMA+0qt4Vbt7fjmN+kJbtYALjj
1qW5CX8Dqq3S6MshLqzOJ5u3PlSD86nKDNVXpQv4eprK81LROQVG3a7QTfElJnwt1Ib4AiwWbECt
c7CqddlGLQ2i0djONaXy2GFNh2eNXosfekhW3HnuahnH5Ol5gqUcuApb941MMte3mUJOlVGV53Hf
2BuIWS+VY9Glwft3By0Lul0+nttWwmGLfKqDEUdbPiD1aBuqBrWyi0rNKR4T92vPk/KEFxxoO5PW
cR6tcqMNS1ltoE4md9gm6Ffm0zh2Fwg9VZJ7LRHZp5Jyf/TUdWNkhZ3nRNop79vMH0fNZN01RBBN
UzzvlNkA79dw9vAatrutOdlHO4JvfE/nI8kCgNiTvc9hVPUbjoRJ+yVyVPuk9zDS7r4rE/6/SOOX
7/a4/16kAa3vOe1e36g0Vj307yoNxXZ/xa3uwv1wECijVOal32Ua60uc49HquBRsVscJ+ok/dBqa
/is/iWIC7zJMW6xz/5Jp8BLCL2f1DqIONlZv299QaRhvReToMhFmoh1fwz7YPxOU+1ajUUs947kC
14SOQPuUwPMGN2ayt1yybmEEzW4betZC1bFoHyAtqLedaUYHkYJKtDyWOVNdHvEUDEHX5hTVVE1E
L7VQNcBfyUIfk/CQ0p8sA+z6qEzBmKKtWGDKvsBIt++HIWbOnrrZ+5wXlUuBzLRflTTOwCYBuDzM
7BdWLpFrn0/SBqLtjhTqhjLZcmN0OskwhD47ICZu/yS0+UPN8mf1ys9uy5q/AuvAtXFardKWPynt
uiJeNCvSNY6sFAVSx6g35PZAQBRGu2EPSPV+iSC5KtYfeSH/Lx6k8bXrh+71H4idxD+2aDyeewRG
/wt0T2iC/vR1rLqqN7onANn/uHue0uLPD9X33/lD+mQiVAIugwkPRws5OXw7vz9TiKJWA5fN04Er
AncgT9sfj9TvqihsTzgV6aWjqf/XI6Vrv/J3VkmUi0p09Yz+nUfqvfxaXz1WxDCj20XH6P6A3iHW
O9fdRdKf8UbBkYWfmXie2F98Q/cNIs7PEq8jdEEjJoPmigVCiYUeJTz5mPBfx5zdTtlZ1s3fn6L/
tynkVrf5fz/3BsvrS/JWIbf+wu+jBDkbIwMWqEYU5xuB3DqFrj4vb80MJDpiVeH9MUos7VcVtTrz
NRreVbT/X6PEdH/FvYBzAZU0AhiEbX9nlLCKvJXH4aRcJ17MZqiSuRh/9u0cI+PcVfjGqwBSsHtb
Vxnw7cXbE8dwn1WKOLTSg22aqZnfofQK0DE9wx+mzSW7T12lwuxsjfxQKB7ke/eLaubXaZuG8VwG
eQOQeWxq+IC9eb7UVnVhmd6JMxTwuZnKr13R7h+Q+1uiPiywIkxoGGjM5xPVln2TaBQZvTCzmIa9
+hzRxjkJJAzb+pxQ2ye8ZC/Mu3uz774JxTt3hHFUGxolJAsM5DsWD4n3Ws+n0XvoF3VvRcd4OlZZ
eqa593lrXAiWHL9l461ymI/kzmsqiGTWi9d84d3R/jwntKDyI4KEy7S8gte4geeOVBc3c/tQjNVB
5nPoDuS3xycBaZUzRZAtt0txrmMo72F+426kXaHeL/ZCy3W5cD36INgdFe8Ox5CPa+sy6z4vuJSb
QsXD2gIcB1WWHGMIXRJSuk012YbeSm36IS6bHfdy4kjupeezcaH3x5YWa+9WIDMtqo7KXd+qYiMV
yo2KuOviZxTidNuCuLiN6oSDf0aK6EwGhL75P+SdyW7kSLSen4gXZHCMpZPMeZRSU2lDSFUSg/M8
Pr2/vNcwDMMw4LWXje6u7swkI875x8IJb6Na1rYS8FD6WVnVbtEjMCX2t3PZJtslnf4mLFn5QAzi
MNkopajKgFdVc4PZSO2GOP5Om82UfpVVaq5SPffnjLhiDaxZbOOoepoLg+4BKHvtCq9dAaLk3R4P
X/IU8Z+FBvFT82AOt0a8JZjEe6Q51XjLugPZ3nD7A4IeHb5DSbVXfXkaUvQUNNb4dtg8Rxm8h3HD
BwyRS6t109wiZ7iDYsDf2/MWpwIIS8JfaXP+ZyrJdnWd+SkqvaNJcs+KViOiAJeNzkLuT7q1AWN8
bm2+3SVNPwgd73xhl761GL+G/mMZnRuIcjjPyRsVEtuImJAW8rUZ3isCB/YdW2Jip4FO68uqnsVr
G9KERKTCmAs/J7R3XvaSkH27K46xVSc+eMLVmc9Isn4TF1AZQUDR2Oiwym1IsLyd/smrBh5qDFov
P8Z9i1zvOKt7g3qjFogq7S/UTq9NJHdREq6yPg9sfbi1SFqImDm1Xe97prF22tgv1D+FOMoysvdO
9PcwLvYiGwg/8QKEphcEB2vqK55aF+Vlle0zS9uN5nieS/2vzOw/ajZ4Dj7ksmu1KgjZrdAw0uUH
2tUchyIoy+IQEeqMJ+E4iIkweEnSm27dZmfYeWn4xCr2qyKbn4Vl1rdGw+D57oNF2Jd+GbovVzR/
ZVM+1Cb8Gt2mgEUBnWPgwvIMW1YfvDn5o7TwXXq8Hppt/rZS/yHcYFjF3iDXmcEBEcZrtSRHodEf
AVGXRPlNLmqtT97T1Gv1JrfRVC2pXmyMcbq7SfQHHeUSkAPjXrXZFDSBeHtVWmgWonlm4yQEfFLZ
dXJlSbtB8zrzIjVU3uh6tntwzkXxh7yG2LY/0vSWQoLX1MJwgtzj7q8RzgvpngvUJ/Bmpb4Nr74o
zPhihDOjMSMGPnRLH/6G8ye0lmvW29Mzh+gY4Nk/UTxTIoX0HFQ02QLYj7DXre+l0k4xeXv7xxa9
refXvkj9xRLDjUTGj9CAzBxK655Sc+gucby2OshVLwP81sP2PpMCCl4m0N8V12Ryoj3UGqFrUbXs
wobkBKqsnM2ieCfdfkzWYxp/pqI9lp4Etg6v3kBWrpaevNKaX+xcf2+y+ZYmyTFx7YtBb15oHYlO
XwCT4p9Oac/LGFokPzg/TQisM6WJF7RzQoroDAI6IiMA70aTQ275beiJ66Rhecj4wb3Un21BwCnK
/tXQJPUGDBINJa+RpYWncFyaS1zDa+VDBDxlZSfXDutdiI7I4xQtuktXW/E5Jjt3lcp+7cUm8aMm
VVvCgyzXK/PVraJ8D3ru7D2CT+4aIFjgNgCRtqafwzkMP7q+aDeOM8VvTVeNiMNIleTBSNY0ksQn
BD/TMcICEUStVe6crCV3wavqdRahd8w5WYN6dkLuwQT4yFjObiM39QKpM2u8duQuRiZBbIb4a+tj
vzKSZkZspqf3yAvrddM3xH+oqtwbC4uJKP9VXURrG1w9oM5mFs9tXJqn0CKzRDRVv244qm6Ni2zT
GaBOLg3B9xtTdcO30siGWCg6AF51zWjFKGJz0IoCoZ23BOMy1A/SoF/PWCHtqdpPicvBOPeNP0W/
1EFBkotPq9D1QHnIHUczP6RVR66pF/AlV6vcqtFBTWm672h+WDvACoGa0z+guvoGHOPByKt3+rPI
gDZPkDXkh8/uPU7n4my5Sfq30x+4hDYmhxAhInlCNqVJsHPBbADhWLVEdhxnBsEApQOzEDMIOOKb
IjYoncjggXXqbKOV7c22NLiBIiOVtNK6tc0uiQrw8aeZUH8h19i1KMQXjpFpa1ek7bZK7fLaexlN
tHW6N/pmadenXmc0cN+I85PbJYLkb5IJyXA5f4uk6jkdpvjo2WPo60C8u9RZrF1v9LWv1ed52uoL
c9LyS+uJAXfX6D4qkfelKP4NTvSU2rW+VrCWvhLZ2ZiTVxO1Luz0GXD6adHcjWkWu87uX0QDQgOg
S/zZ3wn3clkzoGkQXXztyCS3jPxb0hJX8bQJrdM0OYEBQS1LMMDW3iKz8VWcPmCloCSldWzVYck9
1P1Nv80IL6jn+lza6UEiEI1QsGTjFe3rriggvqsKPaGzZgFA4cuo1lrGWkt5NSyjuvDdMzrcNSuR
hyojR5ZI/eG4DEsU+VLx/Ct9MK6ZpiHXzUe4/tzVwbhyVAf+orOyk0zqbdNITJumGKagUwhPVt1o
kWaJKFXPg2WUJJQuLTIGeCV7RwcS5HJcxolvN4Y8IOJH1YuF5DvVGBmVHpbHAfLNx0Oqb8tqUU+g
HFyJSpQZ236uBdoS6lsnyuRG5KT3DkNHrQp8md8+wqoKWS/HQVnaswE8uu1Hgjx7lRqngRj4TyCs
muxlEkeUtjAetUD3d6tg41+B4rorT09MixKRabjawk33NdF1uySb6vfGmpaVNZoE7+vDg17UimJX
6dX8kiyzcW6k3R9aq7N/c0PBG3dj9yR17cseCy7TrE66i9cRTDxFJYNMXuvaBVdTuum9In7R+1Hf
m3z01YAW9QlrjRskQ2TvM8OlZkTW9ZrIYgKhQ9Fx8imT6PHJ9kdjzA+wxNwabm3OG84PEwi2ekh0
negwyPhDtO2EFqdDQG4gNEF9aaigpbziJp0JG4nMWwSSpA2TPU988qsz9BT7asXCj0qXYtSEzCcz
tWlG3mrHIn0oOxNpvpOYGH7kZpsdTHNE157nSGDjCnR6GRiFtdpg+bTctt+Obt6fp0JLPhqZefvJ
IOCaezMni7DIquHfgqRnNw2a5Wuq+7SdTudANDXoqN46i9J7jiWSuQk+PYroGETcWjci6HXtQAEy
vFMMBcI3qa3MSDuHRXnxmunNSqdgnMeLmEhi8tUwTUcG9jaoh2JBdanBWKThp2mNm8xw0BiSBBbr
xkkqbkC6H/d6X754Y/5qZkiBu4pLaeJ4Kl+4Vw/Ueqx1epQCwvUzGkCSP1pvGCtHMzZT7BILrpfL
ekzam+jJ3657yjZtO6YTRH90/YRn0sXOlaH2sv3iGSz9LCU+QjrRW5lC2+bhta01weSnt3tCwtUh
8VK5Ik0wX3XYSojWtt6XUYcfGwRfvtv4AAPfciLnvLepZ3HmOD6g/6xehKipbULH8bKgnPMf1eYr
Z2TpQ2IoNiVmI+QbzeuSLfI5TSG/imih3ipzDrkrgx7d84a6+/JaNzh5KDJL0Zel4ephNF9PlXaI
XGsjKvk8G59lbPs4SHx7aLZw2D43ytoFDZfK8kdLWyMvPQmXLylhoJSiWvXatJ3m1PcM+xdF/bqW
w6bTyB1KVKA3ybk23iujrv9JY/jXt2RYe4zatITozSaLefQNWwf3oz+t4RPzBbAMjOlRX3r0jkNJ
dZqb9kHPPMq9oeXHokMCb4hLpLX9odD7W0UFAs2BNgnXkm62uFVbNBooRq0waBNHwTgUdMhnA/Yy
mCO32HBbuGfE8emWMi7Su2OTRpOGI6JVjoPrLG2djUUA/QWhq0OUb1ZflRkPa8OgVDkPI+/Y9oKX
gt6jfENDQoKCJrN2HiAm+sCseJ00TaIKMdSNCpfE72AP3026PCCfm2ZLfQJGj2mZ5Dv57cvNGZzh
NXHm7O7avdjp9kDrYhN2MXJJab8LVEVnhXj/nBWavBeZpmjbzCwa2DzDYa8Z6z2q1vx9xDv5QvVm
/kXkOjQY88ahW3qNgjxltJu+NrpXxEj9tafO/KApjz7jKKWii76MYWsVDdCp/aBy5Oh0H50twnva
PFipPuZigvNi3hVhnL/05mx+LqT3pwG97EaxmkQdIv2tpl2fpKEvROG+2E1N2FSRTpcUo9FxMWJ2
MZcH1XFz4x6KWsOg3GhnmofmPfVn9SVMY1v4llNx9CN473Si7mrnxCWwHBfLYn0jXqN471LuTRQV
SDT0xrpLaauPSbqI6k01t++9tDuxsZZJvAEhTHsqamnTy9NyTTn3fulIkZ+iGMWu7BrxPBm4Y1ho
e9Q0xZzy1Qxc1F4rkaTG6i1LLGsNyx7dpBjUb48AlpKeyMIrEZawxGgfVbhd7BoJK2jwZukphlu5
GoJq+vW4I2TqHVDThGinSNOrW3OdjMQF8tTG2A+NKfFNOFdIuDZIEZQhMndecq25ce+2aCKYFpD7
Edpr3fVcscfgvs9IiNsZk5bTuU19hlksxj+ZD87KbEJYIzP2h4kKSRzn3YWqo30c5sO6YFOn+cdY
IYDy1qlMP8pQZFuBBAzF+ToxOcNJ8X+iOkyulDcyhqV/CjLM2NHFR5Pnl4owfN51PXrxrCZb6TZC
jaFACJm7YvSrAldfhiIlV78LaAlZTyusDO+9CveSdNwRd8VKtEh1G7EcPD0Mg474/Kmgyi0eEXXR
v3UqRbYZSBlAJYkzrMqDB8XKHvnkucjj5TIOO+hZSUnfk4OVAZcdzYzIXRncqBYjMv1Fx2iAv6ws
AyZWhLblzm5gbfvRiNj6jOosqp9OXBdq0UcUCyuaZ9iy6UkxSNf31aQjdxqBNFyIC8cLpDzG9cYU
dcY7FHfUn0Q/iVGAvro/1RRnr0WundsJw71LOZsv89DaGaJl6hbsV2lSXdms9nyV/zTwaKwaobYm
v3uTRtOXI5wbhxxnPmwbn/bfPBRrvfoItWX2HXATMghGsqfZDLr6saQ9xIQeqQsPXyj/+wYtVI6m
vXVRu27zmsVUVkf0cf1RTx1jUyu1hSmU68aLyE5JKXhLc/BCchRW+EY2lncys01EaUTt0EeQVn81
Jccg7rlDIy2dfZpFvSAvSmvLLUSdCG0JdCUjFlAKNKWeK3OdIwLe1bxCfi7K9glKBM1o63G05KvK
aF/ScjqFvceUmZZvTVQHsvK+LEsOflcU8RZD3nlId5KKg77Dcocs7mw0xGnlua8SeY5C3aTUt0t3
dVJHfhW29ro18ey1cv4mDuLUy9C5cGaPa6q+jlZMKpvRlBIrpaDJyqJOwFYnHUBoTQtB8hXh1GBA
qhEWlNOvMXb2ZnksonqD+gvD4yXtrIOksgNQ44vcG/0Es3vqW9RQKSkV177AgDuN5nRN28bdjmUV
IMXB0Raue+Ts3Er2r+4UXDKuPDs8ByvXvcumKt/McUElSCqCP2q0rciKAKZpQNGJAdOjOm+yTxrQ
0x0v/UBl2Kj8ru0uTbpskXE/UZ7wkOGIt5nde10v8mIKaoroglh0oJk2ZRF4BC+kPC3Ra1qa2VYW
NIyixWGALxRUVLnxHrEQjZpuRpbbLzk4Y+yZGo5C+oIo4nW3tEO4G1HOyTYpEMUz13tPmkr/1mN0
E4uFTy564048a1QU5a73JbMCgGsWHIUJd2MYxXs7tnxywWN/qgp9bWvlrQ5RJxAzT81uGm9FmPW+
U3T1era8I4IHvy6m+ZPLiso7Ga8HIKFTn0INSqEnwajPzW2IjQpDVHE2uvYIsWPSsWphFBqTp4es
6dCG0Q/y5XQ9OMtfx46RdiGQvU8Zjh3KRZ/A0Tgkm6nfoBYqn5CpY+3KaAJblcbg0ei3iENlV/aJ
SsMIrb2Id60h401M6yCKAsqaa8v0ubhumRNWflw5b2afbsfZ6wKBuvjGxbPFDyxRBnn2tbNjhXYO
ANROroaT33GScF6Z/4Zq+c9biV8knCnEkiL1sSOkQZHUr7Y7pbv/dP7O3Ya4HOSDIuj6+s10PmMi
Lq/RpJtX1e+jEA8n5eNURWT6lwYed/dK+7HwePXBaJZmxSZm3Wcxp1sa+Ab8esjJF2/qr0lhamuj
TPdNuOhnW/XzOk68P71XMyjGzRv6KFQCBQdvT7cyLsAMnY2s/KqeFZ90qk6IaKhuD/mbRPCmR1WF
QaFfB2FPB0K0MQinLF3EewkahwoczVRmYSNQvBCJY0pG3jljUAGd7WskaeFeN7TzGJH1DGdReRPt
a68MwfjyGrGrG+L+bLtbJwsLMvjru+457Vm1yl5ZuYuYte6NVdriOeTMTTHarELLI/aR7d/Md00H
SFI5MBYfKUZRLHGlfSzKFjN63GNet6QCQWDsKpG4n7ku7RXEMfdgUv0qDQa3JBiJPkYFVbIkG0f0
LZuf0uyDnsJNhJjnNjQf/RWRe0zr4gRkZ+7Rf37g1dWPQ+80BxoCSVWKql2iYyHrw4W+6JyMSlgL
iiX71vjxdPT3o+hP2eNr12gkZa+uD0OcdWtjnhFNmXyXzbdEdwerE1IQW9jjafR4yOPQPUDUNJvc
s4bAbER0yI32b5+57UsSOj8IUoMhsg49UPKoCm0z9IobKULI1CfEPRBNoONQQebyXXs4RRFgoQYZ
zJfKG194DG597sRBZUY/TD/iVMnugC8UJ4utHaMhyX09AgrGrhmvC7OKGDnCtZ6lemAkiOB6bdxH
lYlUEcetX+bmOU2mG1vD1Ymid+ISgCCsfEu2Q7KtE3HII3wWTc0skOXqJPA3Un2CK0sg+fEYbVcg
nzjeEkqrM/tR4H5I2xGnanJW/cHNdzgGivTcVc2VtTUgr2YTzngR7MbJsA7jAiYEunA1IkgQtwY5
2zAY4sarmrOlq+tgGU+9Br6pmnTdNdQY67a8EskyoeybcEdmP5q3snMe/FIvNb+c8hRVaLsz9e5G
lu7d7vJob/fj1WjqQzOWM6K3+dKnEEe1/i90Yk76OLaRjdNPn/APXF0arVcofHOfojHeM4RImfup
N/ovo/bO1bwCrqjfaLN3l3VyYq26dmH/r7Bi80T5plzFZV7RSWOP11mLjs3MRle5y3sX2TqN5iUX
9yXXsicZ4UybOLYWedDMeVegFg0W2aIqk4dRtjLg6499A7tWW89PAw2kFXfeqL9SacZ4p/wkH7do
kLzAxnCcN+2dn3XFoJT74cCQhJjzNj9Ix0pyMhu8cXmTXq1yOSJTD1x+zSgCICsWbg03VP+Eis7U
XcqVQClfzRm6cVu+IzoqVh0spIt624tuzgOkN7T33o4dEu6wgZXJEni0kax6nEDX2OCVGs0yDNLe
tfdgLB+yLp9KQm5peZZIwmClkJouVH6pSdvm/+mDBingmR7NFNaz/zco7mdKiRp7kzkXKfNN5OCH
cMW5RnpKRNomY2vEd7HKjD9EitJv5nyPKvyMuNucisq1Yk2lycvcnJ1CO1tTf4AafpSV7frBvcZx
eCzRDHMVJwkjYOwjsDLWDdjbHfFxt7VK4QWqxrPcOgRwZPpyl3C8L8jg7Xvl0neM3ct4McsRP2hL
fzxljrZeHlmWD1bh0egsw9yPeva72aKZ0uQpTtg/QKwx3oq601bGou3piowodfd+ZMHRaEDfrgqx
ZEGGNJ6iRcwYSd34TpobvrBm8gASzyfwxD5UPYb1Ok8COfTXNG6YqPQZw0CW0T9Xak9p3xy0LHpq
sBwWnnUlAh2Vn8q3Wkr4oSW7oxDoT6WljZvJi97TSl1JddgbEVXSVTa5a+A8d0V9U+/T+ooGW5+O
OZjia1LWv7oOxDq77J0JQRYM5fLucgIG1JYCehFLvtXoWzxqAoe4lT28dc85PmePTeVpaK3kSVFJ
N6wkORsruum7i5B43FW7wW5/XWqSRbDI0Fa67ea/+A2uOraxMtz1+eDbOY2WDNIXzIob0YqtNRfP
Hj45QS+dTP+RHrlhrN/hzeNk4ejax0myKfphq0tvEwO/1VENz01VfWIyZaBRrvRgtE+JgauiPHYF
3YTWi5O2V5PjPFL1JRZ09NFx45ojpW6LZv2RJtlTfUtFYEfM+JvWOZFvOhG7zDjipvCXnk+nS7GJ
nRcVYSZo3qxs3oR2eiFbdBM1+2QIsulk0xBm4SVlDe9nG7nsQx7QQt2IlZ39ikdmRjPxqeTaTuMP
p5s2ZvdXWRvdrNCAN1/hrN308SEzMIMILwEpOH6V5uumO2Upmvf4q1CZX7FuJhzDNeYlgqy6hKsO
UCZz/uR5xnExxAEDvc8MeMBWElTkCwe1HYcvVY1lITRA8lLLcH2nz/T94rFqr8LK0Z+TzI3uTdTW
t4IkU79a6mHfNprcouoQvjCb+FuXobUtSAGBuuEc8pt2NNZw9WWKOYKeNw5eUmno97AeagI+6qzm
c1X17YGMjHHb4fFdl3lhvRWxYHmbWo56Wp3bQDYEv0+qulpJYfyxXd5gu5pJP8kywogsN9pT2NNv
SLkp33ts3jPzqprWTeJVz1MWOv5CB00WEZ6cxoS8UDbrzYeJgkb++PaWMg68YF0VOHlpVjdaiD37
o5bhDknrPWm0VzxSDNoy+0P+yboqdViwjEO0FP1Tq9Nprpo3mHNsrzMlduFYkMTLmvCw4SMYRC7P
43wgnpXCwDD7KxIHQ0X6JgaKM5X6HW3MMe2j/bLJgAnZ5HvnmWC6gwzBeavJvkoXbFcPzase87a0
UkbrCiasCj845eMgLXswYsrx2F8GG1rQDak/rnXellHtKlgNS5TjSjO7p3mkItQr81szdrtFmpco
s6617X5qwn42H44TszstWbNN7LEBIxhTfspF20VpcsPvQyRPHN0nPTnkZvdhcbs+vP3c4Jayd1Wm
bcBLx5W01L2ezFuuq8DTQKlLk8jZCf6xh7Yx0nMYljooYf9tp7+N0eMCY7j32VLRkgD5mimSRjbR
306BZ5EyhNqFnAIXAze9SfRyTgyn2WCvlKYultk/eR2ldRiLt8SifvYyxXAXVT99qL5NvWS8duJD
M4liSxDLjhrz7lF2t6PXmwqreuMu0UE60EChXcJsR8cklG8MhhfT0BImhPg24dDN1HxB8ruaQxx3
OJ9PCQ7fqDQ93r6GWmL3cSZjdnNCFYTjPNOQC0JS1nzQNEw/qoViTDUccO8+CEYilAoZ6NT4biub
lSXsPucqvyZhy93vqbuuKA2qa9TNQ/jcm4uvZ+KzsOa91fXXrkgwDQBGqeqXkHB9EwlJaTMiirYG
7HXXGN+oNO/rrVd45s6difno8slcL4mQPv5yruvMukxMil1u3oa83TtI2HyWyS8DjTjuVu3T6Ekk
QBH3myDZ94vEO8CCR6vawww0GddQTheh0682hoHTdh+EL1wLSng1d3525bfsN3GmX6APK99F8E3i
KIkdUpI8ZPuozdepPuyyJP6xoUeJb6kN3kl9iHysOYZmnDMIa6sFYsnFPgFcm4zsee7vnrufY7Hz
sABN+V3giuhwfKEHsCNoM7vxWVIVP1G6J0/sWM94u9Uo7NWkbHiYIj66C1VGtRFeE7SZ8H6gVstC
uEDJZguizHCrd0SfVLW7TVzZ+CRBHB16fX09oUkXQ/g/bckxdtt3u49J/UEtW2LnW9FV+tTh+SbN
Yt6oCdx84E7zcTN+ZBWBOK71D+H7wZHGM1Rb4CaIZz1xYF2dV7gifcV+uSodWgmiIXe3JqkKbkHl
e2Vve0kUAPpeI0g6bPoFSuRVrA0VjxyMJGNYtqrL4dR7OhlAPRm55mtd5WjH8+Msh58+q/9pWrjV
+zAKHGQFvuibv/j+njTbAovqm2eqqLkVnH1cjWitIiJNWmipjI7wBIbvlwrYYW25P23qvSKLv7TG
/EC8cnFBZXzqyNHAz6L7eTOgaJC5L0vO0X4pj7i86C6cMvCnJPtgyN3rdfOV9epjbENzy+Z4xKf0
Ng/1L/Yd7N8AeMDf2ovOq20AQG2XmYyrFmd3ySkZCfy7nvMFfEwVXWz161jVN+7ig/Dmm0c7IgPG
9qHScB+Z5HGO5zJXMx8Rh6fHL2rP4pQU+RXIzvVVqkryk6uTliNhUqlGwo0x/8Y9PBZty3CtXh9k
Okxt1lZBpEWnpq0elifm/VZ09EW08aOlGwSvnLW9Vw/6iuabhUd5OsQRFtfBArlFoGJs8LKQLyT1
E72Hj+7kPH8lcgUPrPa9dB3KKPVC+NvWiAf+RPz+tJt46hgrUsnKCpYME2PJ82hgRUUShf+09LEI
gXfzrnI9aNsKjc+2ceijD0X8ayfyPtP3GmSJALfLtzIaPjunDzzrRGY7QG3DF62IjXWH5rNoppPF
nqA2lTWHK6tCouHYb9SABpCmNihHO6znQaOdt1BfmFVesd+rYzHRUZmKzP42Nf2X6ALOVONrHNmz
8qr6g4HtFM9TBhsRPVip764Vf/Ao+zZMatLZPj5wA1UR5RvDB4ZlZrKMIcoU+Smk/RQ/3J5qC4rl
86Mm0aRBKd2I3QoqnaeJykrKSfHvhtVqVte+PUt1mToqRRIr6Bxnn4jqEC3Nrq6HZy/Lqr1e8Wph
Y3uxOwexBHbj1Wwga5TjwTGnDzupnYs+CTeA0b0v1UwKV340puHSxe5LjX9PmmJDveqGgESmvtzR
tp3GlBOZf8LyqdEQvVVy2RDlpsNMwmfl6rkGmwaSW1mKKFuUjV00vUdO9lkvytx2I9ZjLf07oDwM
3R+TsaGF9EV6D/9hH+jI08ZtleL1I78hhoVNs/PjtUjwC6vFj5LXXvQbSUIMeMC4Tq1gbthrdUiO
KqHWmxyFGc3hDGbU5bE4FHavH7wxPRHpQkCHvn5VJBBc7QfjnhdAzk+1ctQL9erhc6PzQRGl6geB
1/fHTYtll/em9pOSWrjO1FDcF3SQv6byuGFEtzFIgv3Nx1hd4twe54AkUurX5dy9pyi1Lghq823h
6TMKgz45zlrn7eelNjeeKtrTzAh0yqmI/g6JTONKZ281w8ZhdZr0TR7qzU4jN3M1wpF+YHz6CiXa
Fjv5cmu4JNGVLVxLB9GjuWKNLrA6DWppzlmi0otr5kSXtcMbtTM9AxQo6NrUije3SskaFKI3D0bm
RRCa6b8mor67QL8QaZvFsIKpdwJVGNeyVTjoB8RszlsbozE14qJ+LFE3txAi0DCX4kjPqpc6cbSn
XgJ8ml8lg4Vfxe6KZJxzUqW3mtS3qCfzHgBiB45EY7Lb5OvaWsxdPHS3OnafEbLFz6NTBVUJBt6K
glpdNNNE/LTEE2b9hSqtjzjujqX4m/S6Hw9sIDAzNBOPHfx8km5TfE8THBVVqx+efh5DSQbcyXCi
jQvnEjm30h12kOSrmsHOxWs8wi0qbZf05DqY9aeZfC+SOJL4jffWBw+WiIeWT41kkE2vgfZFrYZi
pEVS483Ll+mGx05He2o7pUMp8lgxLbqH1KVupk4uUVLtbQGJO0cIB0X83hC1/Nheak6ViKymdm1R
8mwkBfIs7VZ6bAwcfCIOLLEv8/xWuw+vWdyvzUwPP1J0jhuzZLDWED2OmSKnq3xXxZZUn2MZz0/J
A0yakiJcj5rX7udWsuFOeDWb4Z718hSS/LKKOlkEixdPe7EkEYXPzZ8md7+6EAhYNOl3qGveG9ig
2piLZPInKdqXo74ZigcTgJItrYggHeisCKTrrQ1S4HzRxI5fP/J+sslx6YLHoWirc5Qum2Ey3peu
ObYdMt3C3sZzhGA5kf+k4JAEYNH+uAYxqbOySRZziK3ytOWoETI3ZPM21ZyFzTj1VjEZYExaBAsU
y0ROgQz/Efax6jskrzSKnutendzuJ26JLQGZEjvLnvG4TtkXly4vz4gerpw+iqVclwVqV49LHbKc
hnlJ8tlQM5rlxl83+Yt/GCW6kGfyXPEp8xc24tGVzZidVU1HPEcL5pplCUfJ6K1js1IXtHWPUEQJ
F+GCjfblOpLRy0z03pq+RfeHnuwi0EHcgsioDggAzk2sv8FxK7+3shHxNR7GNV7bnP8LiNr/D6wU
4DGE8UvSKiTs1KOh5P/mrfhv3/NP/L8acNz/07//X1aLh7Xhvww4wv0Pj045FwJHYAZDu/c/rRWG
/l/enIfnwfZo7cCp8T+ih+V/EIxN4Z/hCDLH0RSI/xdrhcEfxPk1I8d6hCq7pmlZdE0IWyIKQY7r
/m/Giimyw5HEr8+5gCNYW0PmAIFhz9dNJMEpVUzEnjlFtR8Lzfvv3J3HdtxItmi/CHchAiaAaRoi
6UVKpERNsGRK8D5gv/7trH63i0TTrM7hnZaKABKIOOHO2fsL6CCbhPaMpG/vviOI5yHRf6Bhfif3
rK1CaMRZq3Ztrsw52jVmbKtf//db01HX83ZhzvX8gzSU9nnzOf7B/y/MMcX/COVKCg6F5SqMvv/b
enzJP7BwoxmQFcS//0OullTf2CD6WWzYNvO0I8j/362HSjD0WVRLuvJYD/Zfcatf4toNzi8VLQZj
x8tqnGUpp9aCqXDgUKG6CklOxrztNR9x0/ltz9rmP5c/3vZZQWGZwofNzKw+KEnJTZhOV7NlZ4d5
HAVrRVSEajt5aqIQpiw/QMO/RPn/c0uqnJ7fkixMNdTUFhwc2WDuzDtPf5virHHZuIOhe+gbZ3E+
6cSIsu2zj/3pX13tefXkW++Qb/T8jnJCrO02S3Ug95kNuVGK+jLO+3LZvX/9VYndPz9pVa3aaKCR
7INWB7vrh/6c/c2I9GRSIEhzlu542baJ/dOp5C0bzs1VMafeJ4S/xi8dd4Z58/5DvIwy/zzDKroY
VGnQQvvmADPKbrejaUcmWT95/2CV9n9nyvjfmyDIevkm40E7ba7Jb7EiawDW57FrkjeevXUjo5r+
NZq94Ot//LnoWy9vMtVp6TJFrw8NCg6o6xDgAH/O7kfmxNebA+H45fW17r3JiSveFJ3rpmIf785Z
SvmBmPD17+D4RyPCsx5VJbUedGtUB4+P/pDNxUJ2aekpm3MFgHnB+1/7rd+wCgtm5MfySO49iAFx
tCF0deYKDpROu/rxrs9+Q5oapWCJWR8qQs8dFACyXwoy59v9+9dfDYn/tKNVDBBlPdmzgVrNzSgi
u40SZzbPU00C+85x2djdNnV/xMqY1XCfSczM52J0Ic0rdo8bMBAdsJExpN5ooyknIasxcydY8Rkw
6Y8e8dh3/xm1/3nEVdCYk2qsqMcERw4qRG/7yuzgkdkRM/PYTFOgkDpb/hI1NWj7wRjiC8nIUe1K
xTIl6JpSDSd+jFVwcex4HLwsag6dMQKq6O1G3Rtl7/98/1u81ZJWcaPPlzpLxxRGTRWV95aZRWz9
tmBoTwq+/7IxPGtLUVIvmah8iO5OTukKpy7FAwe03uNJj38ctJ83VT26PSqGuDkUmIMfDAAbv8Da
/nfqvH83Am8VKvrjqSHZMg0FmnAwNqwIWBeksVKndWOmCC+ePl9a5ZexVx88U5vhxhdR81VyDqQ/
ePlvBCNvFSYYYJcwDhkU5lazuc1CZ+FAahmPRThhZPx5/xscn/aVrrLWGktOTWdoQvUhGhsO/Myk
+2sko518ZZpufjN1PWz49291fPGv3WoVOHq2WlRIgdDBVuRIsNFlZ/ozy8pJXfvwXwQM8Dg0yF2U
sIc+CAVv9JC1o5K9wUZYdVgf/NxN/TOlp4b1Hwa19IMf9db7W/Vwq51GjB1jxdlTXQJ6o3qhMljZ
Q03bFblISGwVrp4/EIe99XNWHX7wANmw89gc+g636x64ng0wpo/Lh/c/0RvXV6s5wsQxK5t8khkr
WfX2LmWb9bedm4SV066/6vEGlWBG2ST1IfEpEYbH0OwYG/IPPvZKq/zvLq9WXR4ymCxaM60OPpkt
Acp1D9go6Nlpb+KBkk+GQcL9GeUuo0sqJBa565x13UzFmjbVaSHfWTUI5Q9JS8Ypz4Ap824xxSVU
7/b6pPfnrL5/6UbDMDH4kkW5NDFpcS0T7VKYCHHev8ExuLzSR9UqqJUyIrWJ0gt8tYP/LSws+RuE
9kThiQb39/493mpkx3s/G1XIQFa8kZlFRFuNZDcto30xhkp9ENGObfW1n3C87bPLl/mQmWypNgeM
PFm3tXuSn9hEMsixxhTBwbXVJZzVQucDo95nVDeq0LV+vf/b3ggHa09rPFEK2dhMjsxQyGJXkw6c
nrN5rI3bpDZG47OKkRzcv3+zt16kfPlLa0NGoaKMCuah52B6cAX1Ye0Euvq066+asttII2km3Rx0
PhugTjnEq3UzHN6/+hvDwXpLpYDj2s/HyUXsArPaaZ8cqE1PVddF39Sk8mkrUX9AFaT5aT/HXQW3
GTy0a7cDwcfEZtSr5qHtRfHBxd/48O4qslk5IvOmOc6Kx6Ei4z2Mps+kZhckjRrLxFYpJML339sb
7dtdBTnZLE6VVOwqjE5elA/kEKPGcIrYAdjLhvpQ1t6DNopQnZk+5C7Syzxcuu/f+40W567CA1Wn
srIEi4uSxfi5m/ReujUHILgfXP+N8LPW4fo1eM/OJL5ham+zDfNzNe49Dg5RAFHK6Hw67WesQkSU
W7XUoYBfOFTe1u8gWFo0ug9+xFsvyXrZLauiLWr/2C0nKww/L2EtPpOd0pyf9uyrTh+6OslMjxU2
jLbxwtHjZ6ODWXjaxVc9PhYkRJMgx8Unkt1aADNnHOSKE6++Gr2GppIU+be89s6yLpVHArFV5SfO
948Ep+dxPwbN7RcGbTPJ4uZHGsVzvyHxqDvtvR8td88v7zVVl8N1Jzm7mKvbyjFmyhblh/PINxqN
s+rV7mIIGIUFTz+Pf6w0g8nPKfYHE6O3Lr7qtnOZQf+uStZxbVEFeUpm4GLqLDip0Rw34Z+/GXL8
qSx3/eowpclFSfX4RtTuw2nXXvVUbUP3naDCH2JFKkWEdWWrXaf4YAh6672semo/DTkleH2F5NuJ
zrTVuedD3eY/T3v2VU/VFG3nicl7KQ0ShynjKY852M3upKuvcXJorHJyXBx2kbx2L0cKjV2m76eF
MHvV2Bur9lTcyeqg2+aT3aKdl92Jz71q6DH55FSZjqzI3IUEepLhzemqxEI1nvZR7VVjp3omrUey
9g+Zdi34JaHB+aHTd9PX0178qrk70wyyusRU1WGjJJRV3X0/m/+dZPjfSxh71eCFmvqhylk+VLjf
8uvRpUCQE1UBRv20x1+1+Tnm8N+KzeqAZK2ZyeRsSOi24aq6pwWbtR7ZAUO3iGOnKqzSOlSJFldO
SpLRaY+/HqE4FcbBxXkAZ372TjUVNT9h1Jz47KsRSlN32aYOWxQ0zvRzCPxYlE5+e9KjW6sBqsZs
ZY5Gx5uP5zFYUp3/cmsPl+P7lz/2zVfWPX9jOZ+te/AmxX6OwuRgUVdMxyXThvn1t9KOmSX4d0sz
6wOVTc4H3eDY3F+73aofF91gxUOI8iRO6hSx5CSAgUPiHR8MpATdaZ/7CHl8PrYsgEuGNOKdTcbk
bc06ss/BoKnTQoW16sq6s2OzyGhMdGh1VgPDh+sVZqdNd4423efPbrbhYPklQbT23DaY+qq9UN50
4nTHWvVjaVRObwkCxWwn4srFrfMp5O1XH7Sm40O+9nlXgxeQ6lRYmM0OXYdPIBLmsp8UEKX32+rf
4ey1y6+6cY1VpbPQcBzEPBYYK6XbfDNsV/f7oTHJt1P1NPQXUxWqClJK1N6VorunGj+7qMM8uipF
FDvbyk4W+Mo2KNzNsUofvE1FmuOm7vz0L9Ll4zst2zC9ZpecjSZYKyHVCGXmUV7QZw7bJxQCJt9B
vpPtxOnDlD1k45I/pFPeHDHhlkcmt71wigHV9ZDGtWMAHK8S89pSYiiDifLQgbIoTQakkdoZtMEQ
BMt5p7T7Z6inDljZMpPRZLutmrYwyr3HOP5bQ/b+WzwGjtde4ipa1d1kZRJEBUuBRX/RpYRK3s4/
KNtdyL+xBvCKXWZ5ZEs2/k0IrDw/rXH8jaF8FmrmOU5KHIOgstLCDEI97iWSnw+6/LFrv/KrjlDV
590GED7qqSypDkunG7VVkZx3zC8LMser/Jwqm/HL+6/vjSZ+zCZ4fqOupT40Av6Cr1YWD0DF40ty
qQArnXb5VeiaOnIOMFcVIKDshQw8Ze9McCMfLEeOsOdXX9MqdpV+ZiwjVo5DM+MR2pDAROVi3HUV
nE0ssE0QkYnvbE1tR/WV7O02xHgdAtOrFmOcDnKcxZBsyF0o29NmFnIV73KROcYg7fwQ28NkbBfd
cRCleq9+Ou2FriKertBBQv7ID1Q4ZAEFLRpMCnWpp139+J6ft2nQCaOiNh3eU+s+hZHp3zZw3y9O
u/oq3oW2keixy3KYUQMo3mFGmF367kfh9I22sAoEUK4MtxGYZ7NIlX0wd42kWHGmWP/9p39jrD9S
xZ+/GyNsphw3Vnewp8zEvVw3A1GFhD9kvlWRP75/l9f7o3UElD+/S5sU2jcSzwnySqE4n0ihrCRZ
/6ddffV9k4oMHT+1nQBs2i9Rkm9p1nCRTrv46vNmVqO6aEHu55IyisM5+gwE/Ndp11593FxpMvBa
5QWD53SXJbs+OGVM77QnX39aoWwpKPBwA/aU9K3UhvNn4oDmpC4LWf7lJ3US4HuUbPJJ8VL8HDOe
exclcfjR6dvfbeM/BwtLrGI4tMy+mIfFDXJi3pWF9gDoOwmy0GvC2IftobMvIgq9m2LKZ/syL3Sp
vxZOyZxmGofic74AT0xd6rp3oVGMn4o2is3dAgx42VAk6RnbRHkdogwgbTdkc4GtH0JKi0EXsaGy
062t9GkN1Fx9ZyYZCseLxBdruD1u6FARwsVpmzRynf0DzrKbCxIcAzWWlCBBCScXuzeN4rSnF6vR
zojBYtmh4wTSJAP72AO0jE9tpKuxborCZUlKqYLMaqG3wSPpxVbEyYn72pZYDV2VNfgdUzc36LRt
B3COxn3qteqD8PlGYBOrwOaTfM3etekE1Km2LIt9GLvSpUb7pADx9wzhxchFyaduUTqR2xL9GusW
Z+bYdcCjT7v+Krgpqvj0AHEwSNNjUR4QzgDhT3Piy1k1+9o3o2R2tRuEcXMkYltR+QQnJDvpOJZI
+TICzaovuqzTvPsias7BAeitcuE2n/RqjqnJz4esmuMkc9JAOt18dgOR2+KiakDTnHb1VXAjbwAy
m+nZAdQIZBiM8mAf6uiDz/r6oG4dE2OfP7uHhqKiSNMNqKFp7S0eYtYxsiqT6CJzevfP+7/hjTN5
yodf3iaxdeKSJuMEo59S6E4l3PInRqxob2A4z+o8WkiPvo5nz3rs2Jq6iq2FQmzQb6D33n+E17sf
meQvnwA0scXCEfVynXY/KZv90RZ6PukTkWr+8tq9QWWOV49OQHZZCAhjKYOw7cyT+ob0V3HPtykN
rEfmLEsv4isPQi6ljk62P+29HN/Xs7gRd8U0lKWwAg+h4M0Yp+1n3wvTx/ev/nrzkv4q6CEowG+O
tTwYxjpH/xajr4Y1V+unhoXwdHj/Lm99W/nyNxjj3Md+hYLXY/aI3yX5bKOSO/HjrgJfbkcOxTeD
FQDTgf6cIhYUtX3aqCD9VeAL83ASvSjtIHRTAYvLhNM0mqeFVXkszHj+cWsWnZWRA73QA6g30JFG
exjEkUR00otf5+5RSaW0QVl+UANGxgJvxhRwuh/N6974rOvcPcOJOxFDYQyMdnC3c2H/1R1z+E57
9FWf5cmr3GgZEkYsr5ciSwBYtZX7QYrOMar854xUrtP2UO9NohyooTLxzi3bFpG6u0U5NKeHUnq1
fdZR2vwtHqT++f7P+Xuu+9odV/04pFivX4RnBWkkPOqNZ/wVFLP16Z/K0uK6r6hFPi5KdN6fiSl0
Kb2E1e3Bf4GWh0Vm1qXYd05JVfuCrLu6B/BVXGZhasJ0i6UaL4YyRKH3/uO+ERe8VVyI03g55ttY
wVgKPW1ct0gezEL3P2uw9yettjHBv2z8Xa4WvzBHogLZ/ZTud+CFy3Lavf8L3mqcq7AgU9uoFmex
gmWUw6G1EMA7RXbarrH0VmEhHz1l6xgqBmmrzY6tI31RNm1y0oRFrhP8RvBcbVPhCORsEogoUOhr
C3rk/UlvRq3GequPdOOq0goaxIXnVubLO2/x6+D9qx/75yvtfJ3dN8CyiNuwhC5Q+4Xa2mVWfy2X
Ns+QMrC7vrNNtzvtdFWu8+A67UddX1gCINTRHkkqffHTG2Buvf9T3mhCR8PQ8+jsRppynVBJaBsT
1Dq4JORC1Drvhg962Vs3OP73Z2N7hoF66I6taPT99MCmXLijpro88fFXfbjozUZFnYUOvfA8WB2o
wPkY6WnDLpV7L57dAN04WJQbBthO9X4OMZ3nRXNaChMAuZdXh9AVQc+aZABFzYG/anf7srBPCzzr
nLbcAKa3kDQZWFVWPqUkjIAws6qHk1rNfySweXFmF5UpArdNhwdUGel1NgFbe//qx5nBK91rncE2
AAijUrkTwCkafLlT05UPCsLk91IWjbHRHSWzG+gr5hesj9CfowJ9x/u3fqO1rlPaEks6czqMIvDG
0eXD9MW2Ub4+P+3qq/F+dOzCHlMtAltXwANz52yM8hPnWeuMNaqHPS+fahFkbT9+sZPUOQNvqfen
PfqqG7eVYjmDRTHII5X8NisxF5tZ+x+lEr713lf9GJAgnFgdMxpoUz/q9Ahyoh7yx2kPv+rHce8N
+MLwOJCPmyPvqKydiHF9n3b1VT+2GN6pCPXMAMIJNd0kknZkNi3OiRHUXY/DM4o9VCBmgG0y3Ck0
xUGT+e5pbXKdrKYcEGV50oigW1Tys45d5ylh+nzalpD8j2S1sXKqoQpFoKKpuRg5cww6kX5UrvhG
s1nnqsGpZRVajnxYo1YPbWvlv5YsGeIPvuwb47yz6q8KRGCdFIQ54Dgg603Dz6fNYBTg89u0S5/Y
hnWn0zrYOncttjsjMueGkWy25nM56Pkmaoblgx5wnPe8ElKd4wt8NgovSSo4gzPMgPk5vjVLpgqu
jz3DLrYciAxY6Uugt3kPu7f5e656Ut9wVv06Q2Q/1GVpBgmpJjfUqEdXugeXctrVV/16UQroJ07s
oJ86+MedIR7zGd3GaVdf9es+KaJqSBMZCNW3+8aJf5K48lG171std9WpnaaRiF3pF6E9DL+6eSlg
7eTDaS9mnZLXwDGjACWSQVvY5oaEm2qLv6n6YFrEEezxMV9pT+u0PBivJhZtZsAx+WztpkP0PoMh
1nOa9xvlZ2OznyK3LM7N2fa9rTNlA16thh6FlVu6y+d+nBaoUoBbf3v5clRf2DObD84IfWE7tyAT
92GDTXBDLmSynDnO4iZXi18BrpmonHN2vm6AB3UKlshWmVXvgz31FEBS0tVScB2ZnLdosswx6NK0
ot4O4MGM4Giw+oMPAc7Z96PTg8YlwaS/LOO+hPhhFSO4p3kx24t6sIf2soVm1W+zlCObT21EKjjC
DXYE9rjWSGfIpOu40MVSKS/7JabAPY6GJeZko8n6T0kxF19NZnn6e92TGs2FHQgesh8NeKzpYma/
rAHXAzxhsEJIBKY4ufePRBLY3cK1g4zl77gZPc99sr0adZWrm9wCVpPp+ULNCw2UdA8yzz6HpQDf
BYw/aQ6OMszw0qqNBUUge5rLtUOKRLqbzWUOf5Rl3QBTJsRPkoJX5Mkwd7I2+yHRoPzFh/PCPfCm
VvwUMtThjeXlLmOak04wKQ1tCBx8ps36POwQC/SanUBocwAPDjGvFplHTdUBj2i23lYoXZRMc1zx
g2QmNJYGWUJqm0aGuJeOYfufCo5uz0moap3D3JkyIv3GmsLHBZnjcN1KmXLyym5g4lxYGFPCbVJF
pr3L/aT8DX0tLfeRUcPmtOtE6Jsu040AaecPkJCZS9xG0LUgiekFePCyLN6wyeCP6r2svXY501Ej
v4FichsMnnZ2PcquKaD8hfEjT5jorRVhyXtCuTM/JrH+4TAp/ZEZZYFAoJ7pUfUs2y9l1c/3hc7t
x3HudLqXs631psdLBFY4T9EGRiIrRtjQLrYgBfIIsId7yDWrCTY5fOAdjZbzvUQ8Jg9hotkx6Rx3
dA458HG5E63DrpDduUkH12oG0G7OlUtxh2jja9KR8/KLnfWND0Ao1l9LlKLJbp7dVH9LqTZMzqxR
gTNsPOHJ+xSZhjyjMj5MzzIOK2m0nTnCh4XFLM6txF+gPB4pu7vJ89AXNI4xwRYyPDKZim7q0r3v
We18qFo95eeWC5x5R9uNkpSpoAhhpBLfOS/HwFADgFTsUjZph+hn0n6K0dWuhX2Uro1goFj538RL
33n3Y9mkF43nQaed2wH8daUKM7204ypFAg/cgCOq1v2TspH4Uzaucytqq0Drs/B1D16P1SmyZ5fv
uUwpjjuMQ8PdgL2wf8KBm9F5W9wopJdgD4JFLY2nXmWL3i1NIl1oujEQwyrLgJQXI6RSnj63q5uY
Qtd854z08zPf68vxOm+1b8LjyUIgRl2sfodVmfdPM+cM4Q65nafOBL6EKyiD7EVygmr8wC4hXARi
U86uVpLUPtQz4WeUAMbDFdYbzneNohqby6JqMx9Evr8U7aatrWPyWdQIyLU20GqHVxjvbIjrxraL
emVezv0yY75xp+k+jIVh/exbuvhGOs0xmlTCBYkH6Lw5G2Pe/F24JKN9sEgpxUJg14/Q+3DPDvMP
M0JOAd86tkbI1S7LuI3rVOy0bapRSW9v94ZNRlU5ucUF6ehRxiejbnHXZ7ExXXm9gIxFiuew4Eky
+5/e5PX6MpnkOHxNe1n212kBhwmLr3DG7jg6qESgr4Kvv5m8WOBwWsIcWqXSkPxcHbpfPYdNy71h
Fu1vEz7WrjfY+eD7/2arVO+R8Pm7KdE6UBIa56LDduMu1fdjngCeGavZQkH/E5sjAYoCd4eMdOdb
6KR0g6n3gtIRQJiHgSWkV/tbs+iT7ZwNlP9XqXPHNgXo/zHSmEbd/ie03DKI3PFr23Uw6xWd+WbE
twlyMy530CjbbR6DjaUS1tnTZGIAaaEds8wuFEzU2ECA0reucUuWn+NBKV14rfjdUgcTiw3YOCFP
YCN7pz+0YtxGJJQyBLTRXrW9tStl+8AIFl9MQN+3ZpOZEd4x/3qZUEhBvnQFjiiTTZpmMT6PffxD
2iL8MTWFvHNz92jfgclYmQw3AD2J6GaMIrXo5vum091TVZf9ZZ1KE9pm3D1ZqsZBmiRgU21V3bdt
wQ9EvXywBASsSd33ZG7BqmqLrQ1TYwdzEqpuWMmLXDhpIPtJBZ2bpg+paapbMVTfjSJhy3YuwvSQ
juP9VEzd1vWNbkcZuSZ8hhxOaf+QDWyFOjkncJYV3lVpfmfl2bT1IhueX6Ufm2T57kBn3U+2ZrON
0hREobq7cFODFl4XyV+GDp1NVkZ3qWv/aLV7W9b60vddfdZO5e2CpgpN5WAmv0zgc8ve6TP/IfXt
iF0iTF/LgJcLVeMh70hUxnGLPaxp8u0yLkChOWMTqF3bX1W1ZCB3veKCyUkL0a+9MmcweF4X1082
CZffw74+t+R0mxftBKfctG/cMQ+g1d1llrIou2zNK4XN62xwJOKU3hvv+2kentosmzcpgD/YcW5/
HVq8p5jZByjkLDyrXFYyZtxDzLa8+GtYzPN9yYH0BY4mf5uUICubED+jGdnOHr7GHOhafkcNwUsD
Jer40M4rqwBkVsqtldLorNqab4QBoBsFJEDmrIn0NpJCftdg437GvfWTsm5rS0ZKF5i1+mo0S3ro
hNFvIgo7DjEJkRtL2cvBnes62yh7jPZ0NF6Plk9x4qc4PLyFRtcltypMUat6vhc9ZREDmgZ8u4nr
svX3tBEEoFW7i4tY3mgzTn/YTddcL64hd0Nhntkqam5syWRS6/zCYaK2FW5Wo+VIQadaBVMkcNBf
O46jD20ZT5gNi3NWxg4a1/EGAOQXqqztA51nLyJH7ecR4nEBpRjcn4l2qYkvWh1+CaNs2FJ6l+NM
haGc1+nEKQXFQyM4JoS61je77H9YVV3AcWMqtBnF1Ow5M9A/ijosdpVnJJTujvgUFOzGO5wH5o3F
LsOtJWKbgWIZvy7hqEGDVt1hSY8mkYS6s+0yo8LdzlJ2fyVkSCQ7s++qZDvmKt6lkokklt+c2FI6
3yMbeGIwcWKWc1AdWXbg9IZutq0w8oNsPRSQcYgVWjiAe5kW4K0YvrOW1DaJRALXb+W1YM5FLL32
MLXTpZOi3NkVGeiiLUq1dCtbQiJQveiij5ZuAhHtJpvYU/jZSLLDwKcZifQo4X9aF0koYvRBISrQ
MvmeZDa49DSOzrxK4eRQvfWlqVCcJPM8ddxEquVQW6HEgufZ9pnfZs2lU/Q3w+w/JEt+0xTFRY+p
CTN8otPHwo39K+aDdnVXpg7s6sEDuUgK8zhvzckq4OYZ9Wcph/GujrI53YmwYXBwrBryovBSsS/Y
UkuuhqXzz0rdgkZOS2DGbty53tYaJ8ChaCV9Vhq+xfyiINZsYLC4m5ZXcRUCFvkWtfAFG2b+91CF
0o01msZVuXj7OFGXTICaa4MyU7ylQzfiJfW+9VF3gRRBnqucSVrG3O/W0thjGmMO6q4obgsbb61l
QOaoC2i4wwKyj6IRDwdcxuKlxDykHNXRNNC9I2I2ETmpRhwWuzhqPxB7XbA6kRTQVg7IXTOdgyks
SujoGFv2S4iy1kAAZ+EfsxImrw2uJg9H4lli2/W2z+ybhiO0jRFRNq3g4Jy1qsFEy6HgYSzb86EJ
ARbmoc1fsdLd5HPJuysgEZzHSdLtQkbQfmsC6z20kna6y13LwV5ZlH/lVtLKbSKi6j6Elr0xHdZg
myPW2N+FU4sxoXVU9gnne7/3+wnEbrnoswYszlNlFz0oVg8m85xF235e6l0phu4MoRWToKVvzwSb
dg+lrLsDUaPc+11d7jPG671Bdft9JnxxJ5hTMFVEgro1lPLPk6kqHsjVJ2+D3NNi4+d1ct7buv3E
Gm24hijAuOgtXqlRhZYoWbKBVzwknv15aHXz16hxjDZZJSlKAqKJfbFW5wkT8auwAcqeTA0292LM
AisTJqW6NHxBwiXU2ppaAewXYiPGWYGWLevqtylY0vqYjJwJEGbapjV7OmUOa9dNgROV0WMeWgyo
WV3F5r5XiLJRU2bprw7+5GeOIYurdhyYHauuu5DQVmliUYz9zxPG+bF4ajemk3FhhTo9L0WlcF0i
doBV3/TpPiuVq4jY1HFtW7Peh7MdwZcHtv84OmkFCpm/e0Ip4NtbdI9w39MseYCHZH5zrIh3F6NN
e7Qsavu2kdEaTP5dzJmuzL/iCUMi7x9n112Rg9xUpXbPzahzL5shqr87EQf9rHOYN7Gq9Pah7zT8
nwDijNxzr3BpO/oArL+EYZ0W+nqyaki8owHEXQPaxJSqseLioCvw9IHHU5wBhKyfLCDKZ9PYDRfT
XHo37AaIH1nEYOAOWUNjjrIR0XcbXUARrZxNW7rtI4OOB/zb7cijlM4YqQ36Ki8oQMAGU+U754Q4
7zM0nuxopsXjhxUv7ADKb1p7oZqDaiJwMPWodlnnEzHtZirPGIrHepsm/c1RbrFjEu7/NY+iqfa0
yi69yaDtdbtxGsft2LBhsBGlYsiV/g3t5GdZsay3Xf9TPVMsaczpBPC996tNCtS+38RqSb9Azb1c
sCZGkUbRYLGJgHTtiI7tuhR7HcQaeSeUVQ9PQ+6U01meWZCFgCR9mTgT3o5jYn4CJU4kdmWT9Lts
NJ2KAKjl99pv52+jEeF0mqvKNwhsoU86XRKxMgF78yV2EhQ2JG1Pu2Go4ft6iOGXTQdb/AaYbdzv
Rs9mNch+iGNuVBQVSDnYADqDxkWpB8li9WPYoKHAl4wY3SHl4HLGNL9dpOX8rpiIbOs8LPcxkeUm
G2TG9+ksJ9mGIlIHzw7ni9APs8eB06V9bNnDpdPGj2QgeZd1zIZRRkzYgFSBHl7VbOS0SdjsqjIq
z+H5ZLyiREaHosqigHEkvR6WQu9cOZe7DvDWGUordwuEG3URJM1+r4u2vGk4ZNoySc4eW1fWlJoD
1Wb7BY8bzO3jYNiyy2DK4jvbpMN3UgPbwG2KaGd1Y7GfCZhH7Wx0zh4by7uZfVS2Xsj6ref6xq2d
9i4VU7xTsZt9TsIaVRQptnG9jc36cfBysj6GAStElLvu2VwYy1mTEZEHAUm9Fy6uwoJrD30v0UCm
UKi9HkYvdUebtstHHD9LYmU7QZDddTIU56HdOn/I8nQOTJT88wzRxJYL3tkZj5TUYbtjBujsUaM+
sm6VZy0iojtXebeqrDFcLeW33k45f8mznVOgRPHHPPwCODc9r/I815t8GsmbTvXIgkFjzOvDgcWO
jYL7MtYWDgiFDqaSI1FwnNoNO3fltdt6xUaqFH1iT1rilCXzpij77OfgwIjs/Ck++nDkGdDi8MxN
0cJRu1c/RV3KhHrKKzTlkbNbRNzv3Szu7sqicz7VjMEPHs6bc6LzeGgkGxXLiIakjZMbaIrFLlrw
fEz58GWxhQlavCuI4XZ+kVAY8rVuEIAx+TzOxsA6JJ27FyUrds1ZAtEfX5zJO67cBJIvfuPSm2Kk
KuK360ZuoEuaSCKbQzpJjFAWUzCx5KDfdfsHINfww2NRceHac3GGcRVeCcWce04TWkRb2BIyZ9q2
qniaG2M4piI2Z46Q1javHMjc/Tzu89QadqHmZ6ECnwN25gXiufnTzJQraDuw9MqqLpVt/5qLsQ+q
xLs11cgviOpPfeLcKCzcm9EZ2DZyjafId8zA9lN2VZNiuhkat2BjhC3uTdZGQWhI1H5eP246ZZZf
xtK6EdZxAuWkYusLo9iTpfTNNRKmlF723RooeBFa/UzSatjJIgxRfWC4RefYUei19N9yyZxbzeFt
kSDaGecKSXhk+8Fc4giPKg23fPLmoAUEfs38hG/K4EAhB6b2PdsAzLoqh7WEWQg+jjaGnTKRQM+T
hzYhHmG/oDRgX1RsQFzIr6lhNhcmajlg9jCemT/M5KykTwAj2GmaMsybpX0LY49paVp+EVP91a8U
tlSQ6Nsh+n+cncly1DwbRq9IVbYlT9ue3BkICQkE2LgggOd5kn31/+lvBf4JqfKGBQunW21J7/C8
z7FyNIFReRrbvD2W8LhzI0P+66jjuKDXByqfnsVoPrSmpx9C5QzHeByJ4GK4KWUOZF223klE2j/U
duSdkyY3d7GZfknD2j65ENLlHtyVeHb4EShVj/GT54RXAz83iCfEurzyzslUABrjuir2nQW2dQTg
4dH27tKo2C3xCO6lNXLvelCzvjdAHu2xWOFIskdoGhobyqsO39Obxm/sI87YpEdVm/AlOtqG+P90
eztrhttUZANsWFVFn4l2vhKzZtedTOe7WgKVccQ83xSmHd9ju9Rx//ULX45KMQaJYrLlHUXW7N0Q
yed28vL3vYxcfakVl/pzgx4AR9Qy5INn8s5qp2k3ooTZofQYv+LGwJCLmzYsFdafXE4Uq7sineR1
ARhlAaJo9IKSV+ze21HmF4Fusr7AI21IU6rg4fgg46WrTjrNOutHlCzAVyqsmrHpnwZrn4bU9nah
RayzcxLTr+4w15/iWyU6a0f2V+Bv3IL9rblzs686dvz4qpfu5J8q7Zfm42j46fc5LEf3WfmX8ALe
i+3dVaU5X82pG42EKVyAX/sih3VOHX10gRmS6bcuos+T0DPfYdLDhaA2V0Z9UOZIOnopx31yqsGF
542zKwo8W9i3sQlX/BGTqRyfxLoO9UlHUR3eG2FRB4NIyZEl6JB8B86rke+SxW6vMewtUzaCfW8Y
gzHsoETn8YNOCuiuFav5rlGqZdrKMvv20OE4EF0bydLXjyDGuWfzbB7aoJPKSHeZtnT4pQuV2R4p
gdJfyfvmI0IXi4zmEmVhCG920bkhEqgejM5iOrUftPNeXSx+ix09nenkuhRbYYklA1DFRHTLIZpB
fgMjAHz+y8wWLmH2iDNhRp+0Hy8ApjPkj+oDkCtAJ57bpe8jbiU2hmPHzVUv2uRpqCKSf+XP6skr
CuextaZqCaLxEl1EQOD5vBhlNbvGaSa7JCHNFRmd9tV94fTm+9Q3q+jUOmFF+b3X1XxoHBTxV26s
0gxUInnP2aoBzV4VVmJiyYAk0ihHlEhpUozvc+oFL5XZwyt0GVzYdTleyruK8TLvWE1zZlw4jKCe
B4iSzDhOeZoeisoOS0CKmaRIakeMuuvKfpzIZOTV0HVCBsJxqnvL7kZ+pwEu4LXPXX05ocLmR4kF
4VPKDNiHVheWPkQYySt6/G37o4c+IQ6k3Za4l0Xungvsh6gRVcp+bFVUpr8gZKUlNLTU1udQ+j5Y
O5Y+34fuJPe+0vQgGqaVJyI1qFfJUJXxO2ixswINljRsk1i05U0psvTaB115C5c9M45MYuJMX3VT
6Ny7Tjfuc6Ov5V0tVNsf5hhI874W8Q9J0yPbS8ie9bHs7PiDj+014J0mm88ksgB3Btui4DO0fnRl
5VxuO3o12a8II7JqF/v4wFLXXibAT5n+Ncyt+xhbsTWfUppx17YZ5+IXkN+Sg9bv2h+g1dMkwLQV
LilZLiPZIfPLANHS/HZO+hmAt9Rm/1LNCTienZemU3uHz1ElrpzFMeRDhhV0fJzKCVRRUdTWNWe1
O17XUQkv2jenttzPGFTZe+1I954fw4brjV8jgUjuTe0JAprXHorU/jBOQ5tx0MUmFQZzUZTXIGqc
B6eB8JYRiyFMaqYwSW96FTrGD4OasnOq5iFi1JvB8cl/sWl6ZDc0Txr5IOCTW4e4t/L8vswXWoSa
uydwSnwaL98jPmEp7F4A5AZnZ9pmUEmZr89gGU/zc9jPxTtvnLzTUCzjRwQJFLA7Lu+b2bWh0jCr
l0AxK8PS/VCo0fpeEjJ+qOmVPdXjUPhXeVKPpPem4RofWrvt3onZBlzOno1/8hssn6fUs92zjU+e
PstSg0QVmXo/6HR+yDV99rgguwT+mpJKWIWUyZXIQmpN1PbjggiVgs2hMFP3k292w3uCf3lPWyjM
dnGSwqZs59FvniUwcm/f+ksZ7h1KuJdgIxq7n4zBj+IkzaRJwd1b/kOcDkvgkhnAXYyZLIK6nt05
vn3BXS3NyZjsWXJqamZBjZghaiBUdi6uetM1E9q2TWdllFjqTDyXDtPBu6qyL1RaMXjhLd3kYrif
W1y+9sMCR/wlwdvs64UFcNuHoytgWlSFuqlLS6Pup24N1JwSEi3F1ANuPZRde5zz1H7qBUZPMxnw
HLgYfX6CgUlaa2Z9fcUEflH8TFVBttWV7aXZS1fgbGhjIceal4xA2LMjqDKyxeJWGPFxcUK1UFCh
M78bp7C7gCSXbz7/hrslsge5w9pt+TFnsVEGUN0oI4yEqR9qqhDkaqAvd7PIbP61dWNeR5xhHAGz
R0ms5pxOjwVMdWOfp3Mjd4gGK/wHRnt+nKbI/16kGeF7aU39I3Fo/GiGOQsRDrpk6pBG7EuBaiTZ
AR3oQQ72MBmOpTeQ3dmKlksO7/kqnMZa7S6u5vdk9MtNay/uzZTLRfBbTJltHfJGhssespv5k6kl
zI+sCYTItczmvNzbCMl/xEXZv1hVbTWX9jp4VPwUqp9NGabh0SwoSZ86kwyWSnPB3Vt1mcFVq7T5
IS8bCtemW7f1gX56hUGl73BcFFJwNS107EMq1Yk/7iIR+s8U5qLoBnJfyjswX9Cj6OkadJ8JNvZH
SuX5r8FJm+9ZtXAF0A3UP8aGluXeNurpwcIuy7vl8qSbYfYF3UCZmCA08UW7EqKw34HOjYfrtgVx
uo8Fht7Hrp/pHZmpk36s6dBZvNEoHwPX883lWBl598Om8vkiCkwkb/xw7MPD3MXUjTGY4AynwBrF
gSEv6Bk/p6kN9n6BxBNdfE0JI5fkY5Gr4ltfjrVxvRRh5p3C3Kt+0KnH4HAZ/HwPOcv6cUk//D0S
fACidRVO743+gnfpbAalGGwH9i2NsP/kFOgvTk3uDUUQDoJrWdlhXdLEcygCC5rdRFsuo1WHyJiK
7NiGGE0cdUkB7Eh0XnyBXWHuOF0UXe2uqE+enU2ctKku7ziExQ2eNHR0vVF/p27sV3tTDQuFSSOs
HxvBXbVrcORjSafRMYLW7BianmzhRhTj8P9/SqSD+SSHrASH5ogeNbaZpB/daTA+tUIM+YvboORg
IGFZwOfCRwJsozsmvAdIkO+g/I7TwWzC/s6O/fH7Qu1gwSujnM1T1U5kiKXOexrEk+19CpeCNkfm
2qa41YOhSX+pI536cphvML1Q1XtqV5TtK2VCWy3TvCpvMz7+zKmYsiNi6Ot0M/IasUdT8maQl2td
IeQX07AfiTNL8uwq63+mniAJazqli53QoCVOpeeXP4bQphxgLK1UBwUy9Inm8SRPRpyN44mOA+0p
sbhQjzpZ1p808dMShAyXvkSjUUKIc/zWOo7wEbp9uKgyf8AhuKMvkSVU/kRKUYLXOiupyeQN4l5+
inddZia3tSqQuRsZlONdZzJmdtUtdXfB3OB5FyzjJJujF5f5J/aHYTyN3mxVrJPXegcwaJ21ty2r
QlBCmvHslYvpn3tsXVlVj4gGTk7mth/0vCgovBo+0i+zLmb/xJ9oP3O4+fkxTnN6Vk3RKGQZbjS5
R+EA6NwxTZy4KHjsVJ1MOtDDnvpF9dLJydLHjjdh3FHLHUATTnSyjirqneoQC4dl7V14VAflLvNL
ZEbSfpc3JG2kn3W/XEpTjh7uXMruN35JF2yvpZX1xzyi4REYc1i/nxjA/uiFsOr6rO/Vl4z0tDt1
qELGQ5PXdnUYyEKMZ79mQvPBrObJvYmbSTFATJFW2SfRR1hfdWWjio+0x0v+pwYC9kO4cWXc0QXw
ptMsmBitiEiZn9pRF+Biko4sveckI4xAcRKP9XU+c7sc/CJTJPoeeg+QClw0dwWNcEE/JMGD3kYG
GL2bU8HBKXPRPKq8VF8qSw9fEYJOZx96oMvXWyq0BBY+iVfACxUU0bkAk6bc2bNe4rTAa5MMkYgO
MrXNCgUyyUzsXnpj8YpjuWDbfOCevPQj8ua+6pfmKSljWt5CWs1dKxI+tFMlcUxNeBw+NSJKbmWj
208zcJXkUAqrXa68qKg/68hVgB4NDciNH5yjVOPjrwnRC2va+3GDqMwYh4hwb1JKPbima9TvE7v0
xvPMCe4fRZ9U5p4boH7ngeYEEwoK5we1GKjSLiE5BYC0bbqgoW0DfnrQdX87lGnyPl1cW+ym1iL5
nThuDxxR5XLDvc/7bJMs9rvUoWCMnM//MKFOz/YDztXJPsmZdADmuFC+qiSx6jUobYPC9DwWzbXV
DaSDpJ4cu95S6wv2z6+v0qrm1S5MAWiyyfFcU+MM1CqCC1h+xgXJc67oHnKpuOiRZmiz4F4BRoWj
EbhzPeaHReWmeTeyFl5ghlbq7wyv6cePw4CxAJ5/cHErro3Uie+rKYvQ4kV9/6StwnyoPZndZ148
fWOpCIttxgaGK2+YIW3XuCh+Q0QokSk4dj8zwdzBHqIX6oMnn2X4E6OS2dhPOsYLiaKB+9X0o5n2
aFZqth3+MLedglky2yntE2cYk2NlZdbX1srnR8Mt0vKT2dK2O3d+yCOpMbrteTLCavjlDYCy9jrk
Zzt2xlA6N5FRmvq9lxjtr8Fu5xcvq8YQhdMlTxecBdFpqCxLI7czsvzQu9I6hEYRlUfROdUvz1T0
vZ1O1WLHRWt8QTq48BmL1Kl2zhAOYNyGSp3nNCzpJbhZ4En7V6mnskBwI4x6pyzBpSc7fAt2Ei8H
ecjQetT3Yd956TuL7e0cc9+KnnFuq5onD5DoZesVISg0Q8kbIrDG+IBUhih3F842qE7My+4i1/LV
YWkj7rlyyZ+NUUGEjmddiGPZxvOji3Zg5EtEZCdRVKXFUQFZjQ6WXGx3XzvJwonQyLg6pNhKwDAr
HUqeJvdUvMN5ntpTQSknvOp7kX0xaFpqaGUN9p6Sy80Oxj5tIEDHBk2did14kxiGr49p78l3Ttzk
z21tEdQbHW16y3DDBcHfTFdoWqRl7G1SlkeMh2cJf7aLQ7o7TRieEbosRG2uiS9WFdGTfGG+oqKO
7PM671W72PI6qy7fgjQ//1Bo4Tw0PgA505b8PkaYHqrUwiKZoox3VaeIxlpM3RqWgerqMe6mbuIO
hw1IlQsPqjNU6+wdIVc/nUYPhD0f0jdfZGgnTyAtQ+oXWrQU9oxOnLh3kvKU+ypHsFAzQHSkT+09
x2PU0qZ33YZQLMnRKuWznX8VtTF8yutLSQnZN1ZXZbyUcZBFNaXJtPOS9uSbY9ueYtikyUHSS4jQ
rcici6932ifmD9CWxmkHsnzoSPOfci9uHufBL7qH0JZsaw9ulwFrm6m7XYycpDw4fpP8JG7rsZyS
Dcvf2zHhuufEpNpUDK0ZAhgdPEqvWUpFuBPqK5Groo0VJsB6mQgxP0FwNhPKh2YvqbDWFoT43tV3
pY1McN+NVvdtQg/5HA7SLKhvyP6gsKNT+2Zs1AB1Ncz6Q5aUxCizrgaaX6SQnESTKT+6oqdoDHBg
eOeMpZsG5EpRd0Q4mhonOnNLdR2X7aAP9HhAQXp5rYwzAOsiPdizkDXas7z5FQ+x+2F0SEaRInhQ
3oty4bFCtiz+YuWgN+0wVVeim5zmxs9mZ+9HzEwd+6aiCjcxcF0cOi+yfoos149LF3fomVqzWg4D
6tOfuRrhyzaOrcBI2jEFtAEmYHa0fDF0iGAXKNKMzyfvY4TEl6V38pdMZN3XsHbZSMYI/DLCIeAG
kVuZHzvP0b+Sru1GIq8a15VuDqt3kMqltRdDI8yDHw7xeJKWWzXHaBQVgRpBi3OiwKW7UzL6eUmS
v7h1MBm60bRXZeszrl+V7l3odWFyGyc9p5JVFjZgckvVET3qDBB7W03Lhwq7lOQOF7naopGkLH0y
stTvuaEvoXZhDyATe6w4qk8F6lG9bZBPrcwLwsE2+Ub+ZRgCiO7ORLP+XXll93OT2n5tljrjTa41
zL2gN5fi4rk03haA0N+YcvnP4eRvgnX7zwEIJuajIZkTI3BCAtYrEbFLg95HCrDLijFuDgW4CZIN
kc/fSabrF7PJVXtICn+cLoTqqDhyv5fuFfxgZ9uw2X+WhL8NZdBFTCoX1S2HCLJo3ETng5mGb0wv
vDK7olaTFwT/VubZVEyaUhWf02JqvmtK5ngA9g0sZNNsKDdt++lWYxhR3MBM8uUSmJOO4NXm7DvV
Wo/bnr4awzANOZWYoS6BNTOEacvRuDKMKnljxOeVOYz/Bhx++w38MjEiK3WWYE5r42j0QIhT803+
0ytPXxut5q1fGV7OZ69MvwBM7SjX2i12Gr8x4v/a81djzgC2kDi40xzQsP9uAIQemvJh07LL1XYn
z5BVURdLwFb8kvr+MRwJHrc9ezVXVTfDgDT20gDMnPxglZZ55GtU25w41l6qGlWFXRsp2BWiupsq
atpTs6jk05bPbq+NxEw7mTLUvjjcVYV9kxv1/EiyvLzx9L/vWttcrXqcKw38Ku7PtBIdiQSgXcId
2g4LXVnqltTJ0nabVZy9Nsoq6b2QGOQCw7Uhu6V4/IOzKNt0ttnm6rxdzCHt4kqHQUkKFtCbRGfW
xm+NRF6e8v+nOXymP0/zzO7gNJVYWBmG7lB5IeOzj15YIGUqaEe/Nej0CpKRC+7Pv9PXtcuwSd2e
uZPn8SqLhtkKjNzKvkyZjOsbW6HdvPZHdKNBbvlZeVCSpti1tm2zvBti3S5vzFz9faejBfjzkwji
ZSNxOgRBTaOeUBod0tzP33jrXnv46ogNq0RiBN3wcDQOZwyQkqNpbXQmss31qBt1OtttZXTOFt5v
WsBx/yXPGrd4Y1z8lU+/NtbyerpNGIj7gdcaxjED6r53C7Vtuvc/5u/vk5PmxBRX06NdCBNHfZ60
6Qca5PTzv0+TV/a7sdrvuggtV9E0CdLKEbeRzhq9I+Pps8NU0Xyk/VGL+vDvv/XaOl0+w+9XXYNK
zhOGR0SQOAdN3nCOqGSc/v30yyf+y5ZcI2ZN+pRmX0/RWcONT366KPLqa5NJgykQBqr8IwCCqbx2
DYY0//0XX1u7y/f87ft0BaX6xh/DIBHMfdGIVDZ496RRAEtNL6Mz4ozR8d9/67W1Wx0EI+MqeWyn
IkD5RMgY+1Ob00cwOnPTlYgG/c8vE7c6NDSVvKAtDY88ze2z7FAw0LFs/AOrPQ4O0GrrVITB6ITJ
56ko5wejNfyN67Pa441tMa01FyLomgrz63E2D/TF3sKp/X311doyskZ0MKBsrc62jht9cH2jesba
WqhNJwgDqX8uvq0S1zF8UZ49nT+PI4d55UxvkYpf+/CrLb6MOpksNZdnYczDe3tGdtJdOoBbXky1
tn3LKDk6WYh9OVdweNViHf2u7zfGr+r/bN+ivLARpjACDURXM7OTlO1RyUa9YQL093tc+astLBtA
2dw5xXlaJt/e1W44fSfiWRgZRIm/7eBTawM4L5+nzqe+eA7nNDlDaldXRpiEG7/DaueWkfAF0Ljs
jPlDsVOG6G/zybCeImYpfm37kVd7t15cWnacqGc1JfV17zrlqWj76Nu2p6/2bmhNhmd5TnqeqNYO
pzLXqqCRV6Jq3/QH1g5wRTvYTa35A0bnDp/IoqsPqCfQ8Gx7/Gr3phQ+OXlCHZSqmu+YY9YY6cBb
Td+42V7ZwGsLOApg88D8SMr8zjIhbpjpACA6LZ03Pv8rm8C73G+/3WOjXmrHycPk8nqWp8FQRn7A
TtCe9xWDfm/8yK/9kcv///ZH3DZyZc6oyNkwqxjSGM424d7KG1TXzDnLbT4uag1xVUwqGJaBYFIO
tUI41Vh7fA62WQertWNbxoRqVOkW/zpGkhk1QzL3mKeN83nbi7Taydbo03IsebxurW9NjP9+1KhN
mTrzFH+ufx5NaFPpdJwnhgbv5eWXmJlA3vgKrbYwXgpq6VrgEZdazLI3y3nQe0Ychyc/pZD1xl95
ZSOsLdvSSC1NXYvk7BgxCu+Mej7dEiG9bf6+au3aJvTkxqntxecUtfmxGSAAj9ralEGptWlb7cae
N0OEP5vR3AeyCduddlFnb3p31jZtdTZi4h3L5DxQyKZxhCUCphIpQ0Hbnr/ev4Zt5S1ulGdHiae5
8MWtyaDlG9XR137Y1TWMJ6RFSzVKzlZlirNZkquBlpJP//7o/yV6/58aqDWKNBKuGTkMLp3dpaGD
H9UeumI3I4gbmxp3kCQe1PfuMsjD8Eoqvs2FaSD6mj34JZtqQlTZ/tx+fSamGj1qdF4wS/hmT312
V0ap+/Hf3/C19VttblO2o53BVjvnqHiu3I7ZH3TaG++3tZWbQ6dA21Q4zm0a+Tdysu3An7M3Ydiv
fPi1lxsOpBJXLH5yoVL/xo4glfVjWG1CTam1l5sOGztq6io6m374y+7mcUfNJD5uWve1W1vt6J5e
GXWLZoD8YoTULfQUv7XlLlvrL6/t/yFGh7lPPMMIg7AEsrZz/CK8Q2xAX5/GdCe3bey1bVurIAfU
bcebOeU6ClLagR3ys7x74+J/7ee9/P/vF7/tOKmMFoEBly0Ywr20Xaf0sO0HWKXF6P5IncpBBAut
2H1eqPSQzuG2XeWs9mwzcpSmHg+3Ovwv2qrObqqZSfdtH321Z9u8nkYzFX4QJw3KE70YV4jMtrHt
1NqzrYDItFS15wdDXzgnl1brKezbYtuyrz3bksKxc9mX0Zk541+Y1FR0hM1tlUa1dmyz0hG/V9Gx
7KUfMw45eTuNF/sbqfYrm2rt2CbxY8W3YKFYV7t6RkzRRv2hGvM+qMO5mjYu0Cqkhgm1TGDpKUc4
0joznRYdUbUP22I5+/LdfttSQ1o10k8rP3DTNKXZ7UfBVFjlG86dr63QasMyZNRjbBJy7LSXQW57
THu9B1E7Wru4xAlwWzi0dmaLFuah457T7dK43+M9FWiGMLcdavZq67r4sWVRk1yurIxR7H7Kj27o
bcNnK3u1dZMyHRtR01toHXP63LrMFWNh099vOhjWZHt36ennpDIMpnpSDDDVzx3uRttWfW3MVtW2
LtuFh+uLy44qwk8qFd83ffC1J1s44FYX+Xl0rpcwu5Iyim9F5fbbnNDVuv/vz2j43NIKA2WULzgV
XuU1is1tH321X3uPRqBMEj/wpzS77dqSwSYjMSE/b3v+asc2FzckrOYExpna/hQmyv+WZ5g+bHv6
aseWSk3Mrzp+sABDv82plJ3jwdp4x64b+YU3T7PWXINTo9orpJ0CHY7VvXHaXFb4L0HOmpFK71VN
JjPBgdSFRA8oJYey2dmnGteyQx5n23xGlVptWiuLce8t2su1kiVXYYLh2pIk27KvdRc/0Sy3FXLe
57Wlgz5j4GV4Myt9ZYnWTXyE9alAIXB5eYz+Cy5WJtKhcZY9vnOLXd3ajWaQYNOrtEanIuiTzBgl
YZA3ZrRXymf0lamsbXneuqfv+OOMkxzL1LitpXdEEOVLY3rhtlh/jUi1C2X5eF/Q802lceXgu/VC
USLalsKt2/ozssxRIaMMlO18SFuj2qNI2FgiXhNSXcc3mDulD2d5SXNMBjM55PYwb3s914RUmZRO
juuBQGSJXDTtsE2WeS83tdqVtP4MR6qJ4feRKWnqn7J5HzpjiEysiraVt+Vq3xbu0tZeQ+drgV42
MvlY5jauYyY+Kb0buunGV3NVwWLIUzEZxrtjjla4l3E0XWnDcd94M//enOQ1/HOJmqmpfKZ9RJD0
CYM3mnCtv+mjLOoQy8Yq3pVdLhjxBJ6QvrFul8P/LwfrGh4KQNDuy2QSQYyX772PjOwMmnT68O9z
4rUvtGoqyT6Ri2pdPwBTCF1jme2nunPMB4NgztgzPV5/MvJcv1EY/U8S8rcvczkaf4t4Gy/kgF24
+yujcWJMB2UVHmr+WHjP4EdxbzrIjK9av7PN21gkkKQRu1r+yavk8pzrwk/2iEFz/zhnpTF+QIqn
emyE4sQ4oKNwpm0XsbW65ttupsQXofLEL0N9hbiHHt9w++rTvxf9tZ90dc9fBoxNk5HxAFKYvAwg
+2f0kOJh29NXubSqcwJy1YR8+PGXr9KfE4yijQuzOiKkl45ouXqSXUMXZ2NqmcuN8o0FKmt1RDSF
4cGsQ4AhxvG9k4uHMEE7v21VVucCAyg2fkqjH+ST+YJBykc7bH5tevQaODklvVdILyMiCQf01WM+
X+mm3qYYwHvszy3jTGOi+4oP7pndS2KlT6nTvhGzvfIerkVic9bSC8Sn7zKvkjApaUxo6KSxLbtd
y8Kq0cWewii5Z5NKPUtX+PcUYJw38v/XPvtqizKz3E/4w/lBGeECUpgMmMYtnmDbftLVDtWYr9h0
w33Ma9qffd19ncdo47KsticHXt4hz2ewhiTr+SK8PFuQjbZdf2t5lxfHIdF9LQITI8aPcEm7Z8wZ
3G0Rwn/ytt+O7zTsaGZZPlGl5/TvqNcxaOjk8rht0Vdb1HejElJ26AVGW9qPS99W7w3KL9temLW6
y3JUOTEMRrLfV0zvCT/O3/U1dp7bIu41OLEQ1oAAnFMgchwEqQB87hzsXN9YG+uyCH+5OdcCr2Sk
I4ojIaIx3RcvLlqE/N0yVPJrLOauBpQ131uYs6GDKL5hwzdiOcBUytGKw1nstT9b0Myc5QXTHwww
HDVkZ+yPRHJitJaJpIL/wcp4ae2npOs89canfmWTroGMaa7todaFFzBOSV23En5bMjOly22h/For
prUYiixxueoSNZzoReOJy0Datp1qrA6BXDZROi2jF0RTQtzhR3eMY2ysPRmrYyDzLjnfbIaXiTsG
/BBI7wrwkdvOr7UKLBtBAngplYR+VliummF4NBK88zZtVGN1T4+9i7Sdgf+AesLFlyz2HmFcbkNu
4VL554VHoxlHk3rgs5uzdTGYx+SgE9tEGDia/Pl014skxlUcv65ret+MJOpPVh2Hj1tWRq4FYIOq
JiYHCaeziNluC3u+pZ/zw7aHr2L1emQ0vDCJBLBHLnbN4DxOF1OHbQ93/lyXzhEV/uxEdgJk/Mkd
uvqdXgb747an238+XY6xZWE3SsQrVRbg81rvsCx6SzR4ecr/n41yrf7SyyhsVQ8IOPE2eJZ9K75Z
yyBuGmb8tvFn5Fr7JZJqcbBd8QKdt/lVbZfdbWXb9aYdxcz1n+uTFeFcVth7B8ngfFVm/sUtmk1n
MFOKfz56UqZdT31N4Ls47k2U95jc1ZmxKd6Qa+Snx2BB42QEeXUxiRMQsoiCqzTktpEguZZ84XIu
e1cUhHm9SA7CMG4Zl3hLK/uKoECukZ9DjsbIMTNia6PNsSf0NBsWM5eLx87iTEEuBZOLLZ5GwxWI
zbw82hjSYSlYMoW4beOtVWH4BZETY4QWTMI3jjRtSvxssFzbtPHWmjAxOK0ZisULqL6036Z+Xs7Y
js2bEgjprbZ1oU0MITxeWyXyK8fHIrFxpm2tT7mWgM2jsDA8ppZfxbI71KH1NGBeuG3DrRVgInZG
LNipj2Ki0+CYq6uzduq3Zub+HvfINa1zqZzFbMOOGL+JcDzqC+sYO9sGh+RaAcbwxuRQdnLBEAMC
ByWbgFsIqwJ8zrZ3ZnUBR9M4F6OCc1BhY7BHZ1Z8iIusf9r09LX4qxZ5Oy5W4wU2duJnJC5xMMyy
3ZShyLXyi0qcjnAJ8SEtVskpTUZMrzpdbHtr1tKvBRD24Dv8rjaW1IHT1QzxtMv0RnHxlbdmLf3q
SrvC3RTLhcr17rV/mWp2jHTbNbDmcwKF5ArOGzfArz99Rt4tH6ahrjcF4hj3/3nJtBJ4UJ06AOOT
JXlwmZj/4suq35S6ATr48+l4hRtTbcTcjp7PVLfu9fgFyC5x87ZX0vrz+UYnSa4wqw88zBejY0IO
GuH8VEUftj1/dQVLbJ1dbA/pZ3iD/SXHMvGp1kv0sO3pq+3aQ6iFapGQpnArPVpu7t1j4bJs267/
p+pyFeZikng5tKpml04dJopjva3Ogq/SnyvvYBkESyV2g8qKzKNfzOIWHkJ7v2ll1rKuJvRllsbK
DS6K+kPDdPwBvzBz2zu/lnWNJcdvd7mfakg28AZSbME3wshx8ftzYZTEqyXVZLYTIGkogb4VXxVt
V4ltr7yz2rBjNGSLUV8u17T+NNfNF7+Q3/+96peP+Jdo3Fnt1izURd5nSxj0bVI9l269pIEPdMIM
/DbeGNWuNV3dUuaTSKkVTRnxWF9DMFPptK0RD5n3z9WnMtcilHTcIDJkRqrll0aHEWkajtsukrWs
C9u9OSkqsolG40Q6xkXQ+VtTubWqS2lZTsPsekGvvDQ7eGHlwOCqPZVt+/RrZReYNy/vW4+wD1ve
XVMbAPh8jBT//f68cg2ulV2ZRB7iRZw4tcji/eBln61J5JsKI3JN4uzkkNaNJtrGZb+9smoUe62R
bioYybWeC6/hHH9GCkb9IrCVLIWDb3j75hDx5VD8y8ZaszfDaXbyIpz8IMn8ODp3aV70153l6PfC
q7Pw2jPz6jZWefMpmsdlgKzR4e0aisL4jGOYH5iD7PuPNXC7z9FUD/U5VB5mUejnXnQIwQBBe65f
/v0jvnIIrFUaxZSKBc8bro0pHz/aozCz3f+YO7PlyG11S7/KCd/ThyQIDh3HO6I55KRMzSoNNwyp
SkUABAkQ4Pz0vdL26e3S8bZ766ojfOOQxMwiQeAf1r8+0GETA3Pz2Xn66w8512z+5IZ8VGtIkGYB
UJ+ira9bup8WErz7vbHgaVC1aSGeVut0xwbwweC5+ckC0v+oOQLd2dkJgdTgd+PdPDJGMrjzsU8G
ah/1dLAPJWOzzqCMKQxtAukBeldWmRI0pb++a//q/fJ/3NyoxhPwJwTgcwvXe3+h7WvQj5+TsJOP
mrrYoN5bVQBjBB277Cg4VBANv37um3+IdOyyOKG2bQxSGF03NOLRoy1H8rlk9qOkLvYQgrgQ6GwZ
5hLBYQDtL4I7p4Z05lNf/6OuDqUdX2rdQd7Vq/WZBiF9ilsyPnzu6h+qg1JEE7r3EJPG88rfRngN
720Jp7fPXf1DebCMKh+qfoYCXlkDIVIJ6JzTruYg0n3uAz4EPIsfmTlROHKdBuO4nBgfXmr87/bO
f7HmPzrkVB1QsuUAkSqcMLMaTXe92s+FgR9ldQlcHAbADui27DSs5k138DAF/Mkl8+FdJaydq7F0
6BZD4xO6KF53b+nafW7JfBSkwTQA/p5rR7exM8FSvAniGfbz0/S5lhj5KEJb6iCEr6igqLXXiG5i
d6HPg/Qat/jUmvkoQ5s7aEh4jP3fRf0mI6QDa9XRn+uOk48qtC7oAjgaQspFXBWmbFJfjTe7n1vu
H0VocgHLxipcPAjErNN5qGdgG7so+PK5W3N+Ef7QqQX1KkYpBFMJIor1lYhhGUe1P7187urkx6vH
aNMGMLQPt1aR08DaNfeYZZ8L0T7K0JoV2eYkonCrlsWDG/wqt7BsLz959Q+hfbhwqU0chNsESpa0
Cghs4RPzuaOVfDigeE862PN5wXZoZFc0soKWjoyfy2Y/as/0rIKlh9nOli7DZUngIGk1GCZ//UR/
1Xz8SSz1UWbWdojomSnDLXy2pdqhqdof+pDFOvVX3d2W4wQUAGWB1in3azDo4pCbIT93WIJUwlgL
oC5RK51G0bye+NK1QOhoB+QWIL6ntB5jwf6mTvYvwr6PfVl4ONAV/r50a0z0atQsYWrkKnfJVoia
s6Vk9B3+e+oN3qx+jImWOPrc4/U/HrEohTQAWaLyGkKPB9Dy2ah3/dzkJ/E/HLEUgw0QtbFw2wEV
gKPvSx3Yv7lj/+L4+6hnw8AtzN0pSsbTWvpbON0O2wbgkb9ZO/75tf+ztfNhswndtluCFXHZiArP
UIDD11TPvFK2AmnwDH0cuONdcxfW5xgVpxU7jBx0jBQ+qh14QbQa3CL0AAfJHQjFAQuLuglsxt7t
CwDg6ZTGbTVPhVmX+Q30zCh3/PB6Bs6FgIfmNK9R27jmU3JLdKp+3No8J0LfIXLD7ZQw1sFEFzS7
tCUmeP/rF+38NP/kXn3szDtj1zI9oVK66th3UvAqsDyDdU3OZOLgfkGz5stff9K/eOgfu/TBIJap
YQaOrHUrNiEbzEvSe+ZznTn/o9K5XrXkMEhdtp01/FuojbwyRLHlt0X1n1/n/1W9q+vfbon9x3/h
/78qvRgO7uCH//3HvWrw33+d/+b//s6Pf/GP7bu6fG3e7cdf+uFvcN3fPzd/7V9/+B/wuUD4uBne
zXL7bgfZ/3p9fMPzb/6//vA/3n+9yv2i33/56SssTPvz1WC+2P70+4/23375CSvqP/949d9/dP76
v/z0v79X7LXltn/9+Dfvr7b/5aco+BkE85gGAcHkN+46nvb0fv5J6P5MPQjeIi+JgxjjaCgbtMr0
DJ8Y/xwkbui6NAZK4lz6t2o4/8BPfiZR5McgXMF9+Ncf/fc3++HJ/PNJ/Uc7NNeKt7395SeP/hox
/nNVh0mM9ieN3QTEQM+HP/aH03XQlWup44Cn0E7i6JD4fWEVySHjOgachZmk06HrBTuUaqwOzsie
6wAOr/FIM9dfwNg1Rp0UvNQluNAh7Mtbb4DLKqqVUaZKN2jTITbJ9UBhhlzYkUcc/L5qkte1AByn
wFlEOxdX6fyoNqmYAeD8Sq0OzDdKQaxd58E6jzrxVfWoRd88QcoynvogeosGb7iR2EfgdJxYKFpj
MEngeu7WRTWEyb4LkxxTA2Wdu04V3zAQCgGxVDMcqU6TqpISqGwFu1/Zx1N/TGIAOXY8aLIBQIqc
xHo46JiOqTXSO2BcbsgorOEz9LSvo3V2c1oCFuXy7rJx8E93OnIBwPXLYmAtP2AaQqdotJoD7GeP
lrZcAtnhRbmclTgDvsOzByym42DizSy5ANpObGXtwjp+7BAwpImLkS4I3lqvKcaSqi8W2AIQ7HNr
gczzKlE56RgsGhQA0hy9kMMWXzXwcAZ81YJWEV7BMyk+Q9S+D84CFrud7sD1vAQsy1aXaPwvTUrd
yHwxJsBUdi9OoI0BmAFoTg2IYFzjcxeXsStYdXPQoSTDi7yMAc1ADNLTxvgs8QAfAyECdXQOx31m
6RfHwMIXtLdqZRlxgQicBSArvg9MjRrgfvQF0SG7GxLSXwDlBsT3BI50OAQNcK8gKMD+BLZ6uG3X
rtD7oQNaatTXqh3A4fA64EL8yM8rA2DaaF/h/A0XEM+6W0QWaQgDPrthEqyrMZkw9yY9gPli6l21
0TDQovaBYoHH0OCNhwlGytdVXDFgcYFvmvYa7qsPkfW8MF+4vrTg3oCqelDVtLINEJdnJ2RQAuA5
bWBZDDfGFiwojAmmAkH6qSzlHnLzHtVmSIn0jWzYyg6aeRw4HXJmCFE5nTlggsQmCxwXhsAG/Axx
nqUIV7im+zbiW+tU+wFwxZfEHyvYIoDANBpMQecQNxR4rcGcCdz1bpa0AZJtntwcrfV7r1yjKzGM
FXjcka++zfAC39gwPtMiwb0jyA5BAWszuLhfTGs15L2O3U0L2ldq+PLCx+Z7S/hWe+pQwfh+XUG2
qpO3sCbzpj77G5cmOYKhA24sOHkA4YCjIyjszHndwzGatn1t8TJxzXOYqJf9Vo2z07z7eKM2WNjL
fBhqoedsXetDSNt2w+q2vcPZufAUcNoBUHsNvCjD/lMf1NjN15FLBDCIAvSIlIh2XEGhU0M6V4Gb
w1LfHhzfbW5bE0V3wFkcQ18D+1dqZzkMZrwoqwm2n6S1XargNwHi1BA2MzCIIyWbSQVRtqBzCBds
pew25j3QTTxymdzOYjWvbuf0wZYECVCRgGETvwj4TA8DZKI37iBhHm+t0adKKbi3AOjRXvtDB9Kd
njUGfHoQQd5GUCRqlBQmsCVkdKZhh8mSgT0ab4TTVN9XAYt4zyx93jRkBrGyDkEOrxhJgTL4nkyB
eJLJAF3UyOGYOaASCn9qIybA1Mt6LpyW8dspkpfwCfSO/lqzU1ezOnMwvHdfSzYdIueMb7c+gcCy
MjnIAZOTqY63deFAIr1fpUrcXZfol2B17CFZOv8i0ku1pBGqRGDToom17XUJ8+nAgKy56aiEB3fX
w7vcbyACK7VxMjlNr0C9Ai1v+2qDe4plxmWh1Ajc0Dqr8QJJPTDOaN21LXiKFegQVHrrAUi85lJE
gX4SkZ08sJ8sKH/MALbKzS5U8T0sZQaWz/TeCTE2nFa2arIEQOmHKvCvQNQQqTPGO8B4QDUASXIb
JeQJ+6s5WB6Nx4SeaaRjbXfVok8RpuVBF5auG1Pg590Z4AmYZ5Vx3nSi35g5XEBuBomohx/qka2R
uXCc6Yoi3DaAcMnGZkvgQ0nawKA/3GnOw5vaafSBWN4+j+hUPqwDjC/g0+0/k6S7GRywBs/RYtoY
/YAFHoOOG934AQHS2AtuIO1ZXEAduxO4yO9iqb/50UTrLII3Yy5Y6V4CLheGaVK1qFu4jQKExD+b
aMGXn7Q7EQe3OKLiA4YsotwAD3/qXN3ctxhBN2kA+AYBD/OovWTBCpaYxID+IWKpGPz1VWmAm+GW
rqw35BQtvrQ3LY5c3tjDpBIAmXm3IKj3AfcASSbXBiTjzAFzbky1s4a5ROu3aBIBBomFy7xPTu6s
b0uYdvebCVx57LAc0qjHDnjKIOeiwWYBeOKmdFoo2WiSgWlX7STnmG1xuDe8rN7Y3sNow9nz3m+v
1s5XTiYcAqJjaLgBSgOcohVksPa+jDhQ55Kt2DWTtrbqxkFNPBVo9pGsrDorDgzH2OuCviK00T1h
BkMM0XLnC46NigPVYVPfH76OEd7ZTdAlFMjzsHO/rEOMQYo2bAsgKhBpjB7pDsBpXSaU4mBZbTnB
XF9m8D93jzOvRAEe1nGOMRyB5BpEbiEoEucwsv0zMlzmZW7ge/EGPIvmOlwGEhTAbEG4XoNVeOF6
dga+ZNbHpPPHZ5CIjH+crX/pmVpcW6m2YmhrGLy2XwENyTkYnyD7sfM0k992/f3Ka3eGxVByBO2w
KUFdR8O8IMDmpGEjqm0tIgHGCEnuyTDPNANFBVxxTJ+BU+BuWw1HwmPHyC0H7gAwyaVBe7eCJ+E1
c/FwNpg7oAlQPJN8q0D8HFAy8MB256s2PfD0FqBSQAXBmeBJg39H7QemzsMQjIltP4fDAIa3GwAQ
67K2uq8AaH+X7XgDIkDfZD5kgcs+0IiscjzBHm7Yy6LVl0BHusrEbBUwCk0cvfp8ck96mCNY6iEo
hfMKgdgv4yGg26mWfTKnsAYhLJ0w1xDuhOGg6bhIWKfNbELbbcfAmb4LL2qBpjLOF7Rt4xywBblz
4FC2gRVQBXId0FhkY6HfuRp9vLRgoORsFtURXOz4ANB2v+FqfDSMmY32fPAWsZmyIfOSrswT3gbp
jJWW13OILpnQAHMFoRjwqJR+nGu3rLIFDEovDwL32nrlsVWAHGpQIy/gqThunDJ2WA5xCaBfqx4c
N69YA8T33LA+Y3Ac1vk400qmnVnXPShH/DAJ5jtZXHa7fvCnDZjC6Mxx+S55EKYCPtGX4KJEp3IZ
pw5Y4wqyGweYgEsXp+gbjQD9BHLXntymizMw0XMRaXHD5oZavAhLdQhIcEFrz9/iKSNoJ01wwgwA
ZhAG587MkF0jyef2wB0FNIgwD34VAoyMI+jrypadWzdtDkdm+wU0ppmlo4jJ2+CX026IlfcdD1bv
KolWTTI5N0g5ZuCoW97GiMHLR1CX56J2SPLSdZ47wnQf1spAcsXTA3bueDj0rAR9lZqpOJuSPDAc
0TIdXcw95qKuprfRcfkDKWXzAjfJMQtR0tuWoKOf4Q3E2SeKyFdG6jrr3cUw4HM8/XUF5FUU0Np+
pwQBTNGK7gCGSABMTmW43sJ5aZHHgQDJnoquCtccDgXyaZ3H5pskERSZ4yoCuUXnfk32saOdArpN
r8v1OvA+hSFAfe+FK2jeCzyJ5Tb2GyDfp8mDa3Uk57A6xf5K6YnRAAom8HI4Ods8tcWYEEDFFiCh
2svAVIBEQIYNy0QWwoqonGLb5/i9kdyFQmPTiLymfQdMg3oIvZMJfuGL9LsVHri9v2z9INQgQoA2
1Do4njOnhAOQH8/hG+YCRzAZMTS5YbC0RrWmwivWLmB6cLPeJaOl+sVIALLSoDN7bARwjk2TTg+v
a9t73m7g1QLHhpUrUNSEk7mD06cRprC6G+ny+VsdMfBbZJcgCl3KAHzEAEiKDYjjVBe6kzh3l3k5
NSDY2nscI82Akxpt08JR8s7jvlSHvmIr5mJgUQb+1bDwZS5K09tvHXhgw2aa9FWCaSO0lJsH1yz2
KQRRXGag0MSPIOZgYxcGQC8cE9Zc6UjVFyXYKG9woSRROibgdY0gYPUFm8aKbmCo2vabxiKeaoy5
NirCS0xY8solsqMM8fDNvHZeihCu7wtbYUfJx4FWSUraegb+mkJwBX9gZ6QoJAtMwmqlubNxcXaB
w+Pi0W/dqa6yEocqqG99LaqdWksSZv7ah9Gmm8AfTFvoFYEFgdX8pkfSGL7Mo4WxcS3BE8vBJQu+
QB8QjmknF1sXC0AhC1AgIb1paoWjjVUzH46cVXUWjn2FNojh5xe1aZrvpqSh3CjMazwggDEmA5rp
HCVVNdCPY3tZNpV6m6FD6VLP4e5jCFAY0qyRtcnRDWp1XSeayi0HIAlBHEHHHogGMOcEVeJEkagl
ewG3cpz7VoeQMCQSjlwaPtYniaGQ3Qha06VxHV6lEePqAVDSBeNMVT/eyNLr3wyoRZmGRcp38NDG
Te0tYRolwFtitcwIZqXR5Eq606g30OAA+TsD8MgAtK3EpTuTbrqlE2hllUfXc7uQuqCoK7ePix6O
8eI0JAvw2g4OaZF2zKo5LQFSaTMyektQsBgSwoKWoLduhm4ZHmetzW2yngdEx3XiOzJiD3hSSemW
hxaJnUVEH0uA5HwbmExQ/xQ5a3Ab1ONBVkC5ehpBTRp2s389Jnqs8A4sg90yiqAgXRZZz6c2KSuo
K0jv5p5t+aNY+7mBpzx30An2XBcxL1sgKJCgUx7jJEH6MxmQVVFCCb14ATKKMyAIFhCP5w7jclck
4ItKOzDSQJ4c3WjeoXCi+xNbkZ5d20okIncS4ZvDgDzrKwBxk9rUzC03CHNxktlJ989JUNZO2g9O
eDHDybkQWK2I1AF5vFkYJiFTmKCHOAiX29AgrRpil+dlQJAZCh5c+pEI9yjE2GsDp/c0dloFtErY
PkVkqI6IQOJ9gnTlzniEvchqBq8mlsC5E+ToOEpJKRosuLEDzVf1I89if57y2m/846gBtQqbRhVA
vduDmyzrFQ/wHNjML3uGUdjEMXjk2A7yuS0XdhkREfQ733O85U5qGXxnZBbkou5G2ewS4dS7CkRk
hjrVOIJcjGVu8jaswvY6hlkAYFRSAXpWgQg1t8mbQ6bGPXuLd/ULhNz6aDq8d1eRdihcjLmTJEMK
wCLgTHEBcgmm5ANzJ7S6c2M82oR+c4bSfZxkhHcSXeFZoTHjOua6pbiUK28mt9o1sYd/eCmWqwHh
3p1GpJ06ET2VutnROHY6BLtf+hrHXksP3di8IWZ9dUR3k1h9a3zvHczdoz9A3lWDEqbs/OpjZDCH
p/i+KtfbBOSAtLfytYMJeO5G9NEheBtHqq5NrG5ir3mmJrjjrnM1gch6VFXJUFEjCGaYumpme4XC
zcUEQ6DUeOsrVepZgUqVxxGnm0ZrIJWwVaesoV8xY+J/k55EUtAnMAUw1evs14Vq66OTaFRoEpRR
ZDRnYBZxiDZsh5qRf14w4NvVSKaBGZIljNbFrtH83m1MhzIMgk6s9veJYJXALuKWCfXFWCRE1K7p
EgJhbUEOAzS8tmbvaKQ5O1e4inKsJjnRh6TVa1e04ITgK0QhiNoP9QpuJWiaR5zPl+WCcceELH2a
rPMV7ZIdW8Nb1HROymv34KoVsUDFQ1LsWx5SCiDN8nKtd7pz7X5yRpKDvbeJ3PnCse0lQQhf1iJM
13B00noNAaZkxyl0mlOrhYvAAPOyo0RYEoKLMJN1Uxs+bOqOJ3sfbNQ0mfUV4i2bOagGMNpOBcxt
QrBq+gfYrVwbAO+vNKmOComUi/0JtqbJ3D10Pf0O+DY5YmOLDxgO6NJqmroLp+7WSy+cLxFq+amK
ol0MJm1KezcTYfletbDR54AMQ1757GHYtJhkvVfc4UerqmtAYLbT7F/CySS4JRLWDS5dTAo4WnJo
sZr30Lq2uwCE5TTUKFBFA9zskfboC992fB+I5SlhzgZ6mocOp3+KuPXAEK2CQupMmQd91izlpfHo
vIc091ZRG+XIIUssPtj0KYdaUpDzMy+RooJ7+lbCAzL1A+SBC8fdVHLVQHXLMvXlmf4etFeeI+7W
RqKANOrlKqnH5c0G8T6syi8DWV+4Gg4NgYIFyOErFBO6lChy6yF4d1fNd8sI+HjTIuPTHt0B7wuH
CzAE06WhJHPtijFNPq5XdPb1bgLRi6tmTHEMYTlh986k39g7fIwu4hWvxzmf3kXGe+0kgl8vRDet
BmQkRTvM3YXWA3je+Ccgl4erGLW0dND1vQmbWyrK5yFmGmzP5juiDdQF3DN20cnqxD2FDQLTkvMe
95XjGBqSGxub9qBY0CIakcwA9cthqTtFS5VbRuhTtbiAoXfiqmfxCym7CxBZX1Q0TgXmK5NzXDRk
MqnOPTzybJ3GZBVfL2PYO6eLZ49VWPcvCRvrIgj4Hqisg9t34CIsdZ9cNVU0IY0UoV8WwDEwZ2eH
StIdyvyok6IVDtsh0vqd/GZAX4d3ZJ0cOeRtd1YpqJM0828Mi8l9CMPt4wgf8sxo0FORZRWMwuwQ
BnxOXsEBmmWTXabdJKV9nMGWTNtxiYqIm2gzgF9ya0u2HoguG7yes7MZFtT+Xd9Eb0ODegZaJsUI
owDAPzVOmnHu7kTpNRsTzGiANuwimqZ6D5qyt4HRX5v2mt+Wgh9Ure7jZr3BwMN9hTAfI51ddDGa
ZtmJZYAHrL7yAx9qsfDUktkAQx6WOeMA0NIEPpChQPcfucM9NKddhjITpta47110CFJ2caML1CIv
8OKGaY3CXErW7tG4q9jXljc7GJusyFzEmo86agqMbexI058iguIERqqvBuE+LF0Ip3UNoi2qZxc1
0907aGDzrhpm4FmRO+WxCY4cwIx0YfO+TYb9FM0HC3LOXaWH5VhVwjN5VJN9FSKBLEltnzA5iYrh
Ki59Eu0E5opORE59YfyxPvKxD595J78G8UrTMvFdoDX7h9Wb2D06QW7OOl1vABk8zGI224rZexM1
bcaMf4AdZKoxJY8yedM++hw8+XlQb5VTvUEymE8lEnpA8Po8kdP3Gi+JqtFhA21aNRseYKddkTQi
myQobyAjxVVrf8SrNNhqI6sAGMwpClIkxd/E5LxES38tjbel2Ef2PJDfkODggHfcrd81uz5mT3Nc
ZtRbHqqmQwJdDQ9hoMPnaq3IBmsPXx5WJ22WjPUpdqO3NZ7ot4muWzZHL3A9eQTyZx97Hr5z1/nb
edH7AA5qc12exnJ9992RZU03NXE+cRK1uY+5lT36YU2GASV0klAuDza8q4HZnheeU9WqKkdzrTwM
2Ka+EHd4Ej3ti7iLv0SleEZ28p2sw1U983XT+f0l4sIlGwlFQWcgmYfaSN4yFGxwzTt4PyDhKfHo
jFlfgwAb0CC66Br0tk2ngtNIYlhyeF7gv0oRe2EKIvhcbqq4HwNU0isEfSMEACmo7/A3Nkhv+Rz2
2FhqlZzLbdHVxDAFqWNkC2DT0mMSkbiYYUyFAkxUVCxRT8CPh6cET/kbuBL21XPok7ta4BlSA7Aw
3mop7BWo746DfiMtwQFu3OQSEVdLdutYlv6+DMzcFHrCLcjKujRfZoz73zAhNmqppsOIaRqarnG0
PmD8BQaCE4xjeiTFTghc+Cx10uDgk6O6GlFUqHCPKcjocRoo1QtgCbqZFoNnBrFBJjWxW/hDUJlR
yJPThY7xwWDr+A7Q8XJyh0m8+2FfDTA78vj8QGs5utgRInBEOmIPYNZNMh0AxaP1Cf+6iF2xLuD0
gPFUd9OgtFWlrO4JjDeHBasQ9ChdcZqVPH5ZmuZUBzMqrWGAg1SyNIGgOFPClamBShomevFm4hiB
SsfO6ksnpqcGBnhfOdbatWcX1LJQ3jH+Mm6SqUSlucextroHdIjLjVc537DdXLYrKWTU0zM8E0D4
M1tlVCxrS9A2UUBI6kKMvf+N+hPL8eoE+aw69dQhs0mXYbrqSsFApK5UnK6YidCk0Yi/scJ6vfFB
wKVolhjqoLz0nYXu6ogjNNieHyLZJGpCTEGqTS1KGQExPK4W0UBrSQ2KrzwTZaN63QyoilYbHYzl
k17r+k04bQAPspHOHsxQVVgMIYAMQZn/2rv/t8QLJ/7VKKu+9x+lCT+oGa70e3vXm/f3/vSqP/7m
/4ciBmgI/kLEsL6bt1cuftQw4E9+0zBQFxoG10UrIwiCGEeY/98ahiD4OQoxNxGhPAhWiHs2iftd
wxB4P8doiySJm4RhlITnWe3fVQyQN2AeH5FVFEaEwHQh+OnfUDH8KJeJCPVdDzVmz4+9xPMxAP6j
AGhlLsPpy9wiWhXfOV3pPKOO1/wNTfODzu7Xj4GBfRKHAQEU5X/MNLbJ6HkrmnxFXQIGuqCJVYQt
ssPQX6ZHTDJ8m/xJ70bjY4+y7XIdikrv5tqrX8NZ9ieUAiuRwxgOhRAKnfoqe0CgTdn9jRged/UP
MqVfvyZAa/gehALqCXXHj3eDBy61ft36BSWB3c6KtTZt1qS6GPr5vWKyPPEY7Z0eypO/UZN9IKz+
/tGoKMISAsQt+lHd2wpv4ktc+wXiOnk7Sds/9s3kFpygF7gOEY5V1ZevTVkh/2Nu/6gEs4+QPdlT
E5rCk+Pyb4nff/tGPtprJMSXCiG0+fFmCObFZ3KvVywGEwjp7Lj1RkZN8/UPL8vvupo/6mj+ZAXS
hKLtcl5/5zX/48d01usxrtvPhWKNQQ0MFXhK0fr/xKfgfcEwdOJ6/kcFsgo1asIxUN1crkkmAa7e
xG759tcfcl4e/9QD/XrHQkpcFw6L4EIGHwfpyq6e4qTmSyF5SU6wN1/yZQS2x7dhlQNe0iM3CP6O
7vWjLhQfih0EGiQoKN2Q4jU+398/aJ99YssW5AEfCef0omvFr9fYR98yaasXX7VlGkGgCHYWBqyT
UdF/S273+6djB0li3NUk+MgfXlecU7ZL/CIc5TVNVHQdluNw+9f39Tft/A93Fn7+ES5PIPg6u4p+
0ClWGuEA6KGi6JSz5BNl00mElTigACFRvEDo/VyC7lAEaOaezESq7Qo7Bewxq8wlgCiJP/cv2l3Q
xuhcNIjTYCTTSzUgN5UlnS5YPckDupliU/N69M/ROKy3V2g96ngRN/DHQKpTrkP4XHbjBJFF7UIE
0ViKaE6MvBhpiJIMenojKp6VOzwMcLUoTE/8C2uovDlXWDPBTPhc12qFmDaJsjKQ4nvUAUyCGvCy
GYdpzBc85iWrsSkXAPSMh0BG7UkaEWZkWciGaiOQJct3tKj0+0AF0okZUS4aRksxuaUqfOqVlyBA
WxTbZhFduJNMDqQLpZf2I1m/rYFE3o6/PjB0Mx4s3n8UOBy+2ExXIdA9uFNNGmvtPQ+hmKAVbB/H
qDeZQqaC35mD6CjOkyos7CFVi6pzP25BAUlXPoJea3Ueo8WxSeQyPoYkWs7N7CR3VhlcusgCUIm2
4/paeYsDkYSFTdbYgPae6YCvhZkGdbugx/dkAYAvZMehxxYRhWYmnHdxiNHgRklUOjHCu0c6h5pA
3wpUK5x6axR1ugPBI8xCPj8xZcYihJB1S/V89vZOUBt0XW9vHBXuIRTw8nWKx/0QDGiC4Ive6sV9
YXg413FENutKkhxsyf5aoCyAClAfFr2rxp2CK1HuT1NajiUo9A5MOftl37ngtiMUR06rNiu37XGg
3mswItUu3QaV11IHO+OMPkqQ9XDs54BnjHYjOhN01y/1fBBgDBZOp+xLNPQ7EpZepgesIF1ishL6
CkKCbJj4o0SKaWv3YuA+0nHUC6uAXqNidytCsRZrxTU6dlVyDWuFZg+kvb9vlbxgqr70WkGLKCLj
LnD9l1jslFBfeyKP1hm+/GorCMDPARaGT1STcR9XuGMypOjMNXTMfbTH0gn2ahkNfbSmam+EwMTQ
oeBmWYtxtpBaoQQJU69U9bNIVeDfKRokO0hw3F0yJFWOqZgBylwnLZf+Jl5omQZtYPOakSs3FpeA
D/i5cYOmEFErUl2jFZz6RtjLoEQX2XrJ3sac5EPrr/+HvfNYslw5tuy/9Bw0IKCnEEfkSV0pawLL
rMqClgEExNf3Qt3X9i6r+5HGeQ9odo2XTHESiHDfvvb2R6kt4pz1KrlPhpIV3Y5kmfOkbkSWqbjB
DHK1WZMW7FBJRLhrnNf1eoOQVQWM/yiTO6lO2Dkuaz+fcL68S5Zjn7y8eWuUnkI62nfF1jxoDCue
fWZ/96LS/XcFWHeml7hj2OXfs2V+DfO5byJDG7ZYDOqn3ZMybrr82HZ376TsVivzn8nEMmIJ4BfR
UsqI9KYhZDr13AqLUKWluiTQxYFvfFd5pwJXrISsozBrjUej3J0MaSikMSF8D8xEjN9GCDYar22I
lTfzallW/SO1V+J7CDzCnoy21b4Z4C+vGpNEzWM0Q0u2RVWlsQnP3W7lov3QMjMJK1ZVVKBi5nq3
UvQF3byaIU8VS4R0Hq1xTLQD6w0+kxVlHc//Tol/hx64a9vh1ctBcRy3Gg9aLXlB90Nwtc/CZnrm
l0txXHMgEKxox9JIAAgdLbaW9cHYqrPRb/ah1UQVqvX361TdL3rrhaIwbc4DQAmsdxts31EO49Xc
F59FAaTmTuYV9PyGdWj9YJdBE5CnwIPCn7jtJniDdAhKub5Pvns70XDG/eznkT7YCcsXG+vTqfG1
d45vnHM9e25k8bZitf43hRwLIv+sAti0SZ1PsUEFYHAz//OFXMkK9D93u9jXtG09VNPcNQfB+JaX
wk58ZpjmUk2BltlDfwvrC4cxD6sznX1HDXlMgjz4pmpFnxyWccwe87zmuUgW00ijqsbpMaN6fCQV
9fQBiLOJZzXOT9Pcyl+phSIRGpqm6SdZsdw37OW0fl9zP/vU8k1PQ1muu3zWpEl9SCe7u/EBgz9M
y9CmeGkc+0ezUn4TNkKXPdeasUTY0+tfbqWVHxOaTspw3hv5xsXW9ZGuFy0dfupK7UBwa/3J4yfu
Rk0f7nU7ZUZDNi/T4ZU5yn3bTu0W1ikrqlSiT0Vg1ELWV7lUsx2uW8YAxPNYSx0x6ilv4bO8Rya2
pCl4klU/52VOl49Mm2nI3cnZPuaJvT9cQHa+PWS6mUyx3qN3Rq1HrxX51ty7zAhm2JuUskwGsm5c
FzUtaX8ktdt3Bx/ngxbNQ8PBZiVjfefhTSsYW9X2sy3rClRUjOU9bbLJ7WIryYepeYsXpKysvsas
L13al4Uk1o7YfqSoRLfnqB9nzwmEr6tH02ndOgKvs3pwGxdelx6MuUetZ0irZTnUNwTcKlATZ4DI
GYW5jFcslZr9eDBnZwlrPUef6brGhANsivJ1cTWRRfmk/DLSxpYppku+dBYkac3kxJsYZ198d/ER
Y+0xOblOCtgg9NJFWZysxWGw1fvrqZqmKg18Ubl2BKnVraHjJulP221UBqmW9iBzam39CL0v/7Jk
xVFfqwrdrUMJCjySwSgUspqoEfQ/HXRan7uaKxysOhgLsKkT/1HfkWeEcyF/sCdzSnBt3DokBZTX
rj14yRLUViONq8pTTZOHjb4MyZnHoi0jJZdVRVoq8nOhhNpefE9p+4SyT141if4BKqT7dgwPb10V
Dgmw0VIZ5oLC7RtUSj5FTTzWy/TMVmCO59ZNlm+z6lkNnHEzdAEmGwFuwXPw0IuMvZEEKdVmsJTZ
OIadXcLFbas04m7YBB4ePdUXECxn4HDv09VgiOGlHU9XOXxzcPy8ZQZx1qwSWt74kukUlllR/pho
3D561rh/iLW373nkmcIpLbenE/bfpY30tFB3q9k3Ipg2pr6hMQ0+M3/Hct/TXuA1VoU/lIGaXSbg
HKI5o6YRzpg/BjhcPs0Lf65Szj9kbnPQackEGCbNbM7i2jYGg+dV2Y956g4OY2RI4yBXugdUuFJj
gzGmxavGGB7lFm9bTn+5qWsPCvhDk0om0eIIrjMLqHzlHZLai5F4fBBrZywqroxeeUELcoWqnLbi
ChhoLO9cYxLhkhI8G+xl9nVTup3J3TazXL6fx4zYT0KNxkAz0+Rm8LHIHojrI7SzSqX3fTabnkdd
sAqOuXGp7tq0nIfAzf3SPsqxZqpsJROGgKE0/bdNd4vqAiYkpivwMhZ8TJuTIfl5rAIHNdeXM0WK
92EjfT6vQyug341Kl9zZjTkeOCbsl3otYKZUW3flkcnIxgE2jXUgRmh+ZLXV/VmtzE8WbVj7y7K1
2u286snr5lfCufJ5Olj5zh9s5sIHhb5acI1vwbakE41DvnAQrTyH86kxBt+O7G1A++8aa71bZsG+
MuY+yUPvjkkFXKXYAqYa3hnGMe5Wh+tQDTrIhbZtQcMf7yfnqyUIkqSFjEaj171A+rn1zbRVmsUr
s4z7bTa2/A4njdEfS9tJblH8LC80K7a7B1IQpMmQnVoUYGCHmknysZ58O7eeqtnU8lC1vZdHmbcA
mdqY0u6cfh0+ffBipoSpw0JMnTiIBzqO4i1Jsz3IVdnmnWUlYogMFh18Ojwi5xpggumOB2YM9T4j
oYCcDay33g8rSA7P6JHYh+EFxttNeRmtpQkX+q6BYc6sF0D+2fyZtR2pItmgWXbkdkJGvsPejcDR
Fv+xaTfTDDunF1xHviOu56rrHzxfy350ltZ9UytNTJh4jfxIcA2w/WVPg4ERlF64NLYaw4Hf7F1b
sk2ErPrpexiSqnteRT5mMWsAqjxoZn6M89rNLoxSMbE90JBj8kP0i/WlC6edA9PU1D3rtbUv39Ym
FnsKgNIIDnI+ekTeL1HTmfZ3HS5ojHsAjteak78MMr1XbYzdA6C68VjafF0bg/N9m9LucZrHfAgq
u0UqdlavR8SGIca46/obKO1qcDW5TY5SPxtUkdWacI7NptzUkelb+VzRQMwMzZYuPbsIZXe4wIqH
Qc/Y9C7gNWGZyPYpw66cDDhDY4LFJOrA3c6lpaoPM5XLIZ31nDcg9biYfJdJde3m2TPjk5Qyyymr
MeYMaSveEdOoz5nUMFqUE2hqWG4ec42tQ0oKUFm2uF+z+UnkGip5K7f2EVRsf7D2vsYX3hOE4/w4
OpO5sPW8ru/n0Z+pN7hYXTa5a9hCZocWKsrzqvrMlA9M3tZ6gQ1XDvKlxKtxZxaFZYaD2wIqe02m
8iD3Z9wWm8qqBzGUrgxKIqStwIe3oJ9Jk4GjdMnWz04Rz87vtpWvoxrpaxZ35EbXNGWlYPKq6o8N
YEX25NQVrNtUZO9azfyfMAhNXWp3quwLG6D72xLh4nFYGlHEQiSQwS3nWRZWk1Ulh1oB7IXjUrU9
kcqJ943rAuKp9FJphpqLIHbInXmEqdUmGbi6mySBIbriY1lmMM0G54T3SpOUyygh6WJ7lokpmrOd
y/TKnY3kXbFBvgxNLqQlzLgg1xjlEvilsBmhTlMxOq+eN1nezF+n2WYQDLUGcgOoAxt2B3kYDZG8
2aPFTV0zm3yoJrv0YpcCYgoYSYxtJPpR8UhTxB1N5fdanLdr/w7FmfuHtVhX/6ab5aZBnxi6HTD5
2VGjxBU3EueyTSYQjBHHvtSrg8l/cdxqdJ5DIxgcw2Im9Aj5nH25OUuVKDl9Hp42y5iIOtRzUMHa
AOLpS6v6AuXmABH4aqH8RQW2njIzubMw0kwBDOjwXwMNRhH/g8Xv/9KDKeVN13KEjmlQ4PP751Je
OP7iijSFWLTs5klYKavKczsvcXzgdDu0vWU8dXZtXBcYynAKjUM81d3UA5wrXpfKl96599VyJqO+
0wKb+RNogNQNMy60xfhZ5N7y/4cwHFK7k5QP/18MYYb6q8lJ1vnLlPpf//u/JjCW8w+HSYnuWYbu
WJa9z1n+cpFa5j8sC/3IJxrLYeCyxw/99wTG1A3mIjisSeUz9t23/z2BoYmwPB0gn0cVK+l/MoEx
9N8u6L+pmzrKrYHoYvmuh0eAQdE/P2aA9+OquVMRQ5/kiGhdFtFaqrjbMtzSlpNiIjKZluTu+AxI
RyJQTW6yaUVFXt5kWulweL1w7Z4x7ryaq3Mls/TiQjaWg3EaQWfarj/Nc8500lysw2Kx6iht6pcS
2veCyQxIAn9W7bNBaBicyPDz6rtZ+yOKnTy41faQEBYbsSxDXDGTwbqSfhhlzpRk4I4wlmnHqwr4
qeUzTchEsCgIQ22/nIGLv/WeOuWF58fbJF+0NWc/V4dzsLcLcZ8NhuSq2B7H0T6mzHhucqvxHp2i
nh7mYitCvR+rGIjXYLl4T9nIpEMmWns3td9k0j7vFlmTG/5B7DE9TV9wZk2LCpaEpg7w4wwn3B6K
hAaqGRz/WerdXZp0NmaJ8rYjIAxOKe0IcjarT6n0A3aM4qzcCVtdPUkWgieUDVp+nov1HZ+SHRom
IuhWL9dKcIFOBiArgcqHKp/HIwxEQQmaTpeh9IMu8Z6lpcEO1SOqRPG8rGI41QCzD0JOTuybwM8K
QF2sGsTNe6tY8jssXL2QU4Gjs+xK570gHe610+SXKSYFhu6LkI7NivoOyAMKCkT3aM+4uGquViPb
vie7IaSumHzvDG7Q2NM3kTfUDo1MyRJth2dXh4e3NWBGzx31N80xR3BB/dn3UOGy23VUkVPKt6bj
VnMocg18CKwju3ZG2YUWvG6QcosGRVOE44q3xJrzPoBCG18otv1biSJxAAH7jjg5f1qtkKdGq57V
4D5qwIxbaBfbfV1Ao7ceNl5UJfhuAJf94rgWdH6RSZ24N/bBuLHKo6o1TFOCkilttHsjKb4avzqW
60IVUztXJknA2M3GDbdHeZvomI3wUOBsmD4L/aUdiheiYfBnYfT8zBrUA1bojcEyzE5g9XNyJ7iA
qAxr7cCua3lyl0y9KKT2Kyzma9zzSB6GsnwEnNDC3qvSe/ZHZFHBtc4gobTDyZmTr7ziicmT5dlz
dDPOi8G8NRHmQyYZjO0geCOv2cQpnYcs7qxkffRspNJUr6m20PqMMHFSaDy064vfL/0PSoryRhl4
KDeisSdVhCo5u8g5N5V0cl7S6nkz6XQ5v8IK22XmpuMDbu/urVm8JawsvXpm100WZK3Bw2kURbhW
xPjOdh2ypbymsZ8e1eD1N3aaNtHq9vWDLdZP3yrnG89q6yv0XCwpRpHHWjf2XWgTpI7pz9lgUmEY
qkhv3P6GHQtrUCdCPrOZCqosFdmV69rNa2kL/17+LjtXhh7YR7s1KKQ9/UCaqk/wU10TDoVd3eB3
3B44MYsoN0ZQE2rR4tnQEuOubHpXRfXvErfeJrE/MM7ySG+93I2NM1+wBjePJM1SH4OJUCuXfo9B
JadfCafEyVhUX0zbUW3CjlGDZgDWjLNKuon1ndI/v5o6KoygRB6eMd1v6B3NQHa1bw7mR47L+XVw
u8o8AIK2sfTGLWazJn0Z7oST0EqeehKk6rN0FhikptX92Fhk9lKz8yuCpDECpevatVOtoPhmwkef
F7l9U3j9fL+gavyQJgRvXi3TebPz8bPoW2T1Zkzmwzo1/hk3BieM1pef1uQa4egO8KesAAHa310m
QPoOLbRZZ4fNBs9HrXLUS2PwpkobEjZMWWcaudbmBma9WdjEW4Mfc962yDQH4zJMSG3Qd+Ks99ny
YG6L87j0BItYZG999T6aVOC7SAnr0DmB7jf4vPNOO8+/eyu2g/FWecXkIjI0P1eZ9SedycX1YALE
1wahWpaG1KBlRX9piBmJao7iW2Fr3htcdBVrzTgfacTTFNXZprHTirolLqVOPno0FoE6VKnvxUyN
L0Q6nvrSkA8obzM8maqOCUdcKPo0DZnhdYfMyapnna8eT5sxsUNxRv8nJPJQcq8i3v3uMFeD9mCt
R/sLI6ZxPeGn/j7+7klrI8+jurL7Z42aP2QAiNSOnscX94Msw9ejd41zPSJP3iRSQzOv/RUu2mmE
d16hSEMfOZ50EzwKdjbCtdEgIsNDJTHpYf6DKptFE4oWNt+NVQolQkinMueit+706mVomKmtlw95
kn6M5CcfiLQkBaHC9Q4d3ByWqbAi2WkGXFjrvuFblp+rlhdPqemtV+YkxIVEDL46smfJntO5O0yO
3Z0zY0p590HNTr1udwfwxupeSydCBTY135LK8GwTgIDTwbbDzk1AGx2rfqAkcqOxmOfj4rJxrq05
7apO9dclG9aDpCSNIZs396Q3G81Y7WknL3PFIS1Z0LNi3gqJMcAtYo7ewdQwtXrp+suqjfp6EoCa
5uA/aEtNTqbmIEtIeVjMOTba8T3RuLa71c/4YxwS1SxnlOLzYKpvaW7GSGUZfhkdRNr7HLAeocJE
ZeJGGKU/28W9WmrCa8ATI2uUbAlOjAhGuA39ugC8S3cErxfETQzCO6CMHjPlvGEFW4KW3Y83/PCh
Z09vcqfSrWWK/GmfOXai+lJyKx9Z4Vu8jAv0/kQ39pY4Lh+Y1tzVq4N/vTDMm3KddQAJK3/1FuU/
riCH4MbolK0z+yGBIHOA10e/ooZ4tJCyypl6K7fNo7M0seFqCu3Avaut7FAPXsjsmS1/M275NnMO
laM9OvWQBEtvPWaa9b7q2vhmM/au6SOubUalJ9CUUzedzEREni0PFojdufKwUpjeFjbrXB1G7E4e
SvsZi8gvra+jjEYr7BtIMn0iJhDmEXO9bELHKk6kZIINOMyaWguo0+ntPPbq/gn8oTu5mksRUSZx
ueLLqzts3Gv/5fHewm88LvW3yZ1PnuW8Y/eMGV7eguoTeuGkcEYrlKd9nPyfS7s+kixf73MaOjoO
/UhhEumH+ZYkrlsSfd6nHGP2rKt7yU1aFqo6pOhJ3K3HscdPYJpL7EzCjXLLcy95VR9KHYeQkP4z
shmah7v+0iX6i3Iq+kxlLZHAN0OFWoAworOS8HL0lBM3VNFXCGkR0RO/+lTwL+dvnWKWw0Cu628t
UxxYQv0L1/vzpNtbhE+ZDEEDLTlNf3Ox145dJ5iOO3LslZxOwnEGWljhH+0cHIO7T3vTRyM/WinT
Yzjb49bsoW92tPmrGVhpuZ00fbMfvdy9dHKaMZglD60A/QxGU9eP42yvwWRhCc6N9i61vebKlnxc
TYeJMF8t9r+gXtcZB7rHwi+X7XarZ7Sx0VdPm9YyYEja9dsqIKdah80SY5ZeVy6ZI8ierGbMf41L
SbculHNmqI7UXTGRw5CKQ3YxZq4OZ3tN/QVNjwHMDaEjRNVs9CGm4118rfBOLHR3L7aqSS0oPa19
nQc8jelSz2f0fugKS22g/pN5bodhOA5Do4U8u8mznpDLoirfvZvwhIeFV7ZXAzGwkS8WVIUc+0fX
mxoz29Y6phVuxr7N7sg8g1euRnFv4Bq8MV1ffQ3TRHZbY2dvFtfbgUit7cIga2P073g1NgidO61Z
1ifSEfqObcTkI3Q+/k6U/A090VXhYiYWhTSuKGuGW5UrGWtsDGXTloHtDKt6ob5mvMe71xwTXL/d
9xsLjiNUGeO29THMuV1XXDFnMgjTSJKw6xus3bMuXgkSKK8h1Iv7hhorMppxvO2w2cSjBoPf2Sh1
blu4gTAr7Y0jwPs+laV9gYYmPcS1pos38vHMwpzCdS0/mCJiU6x324jba6e0n8vAHn/WKRytk0zh
1BkvXtcciyyPXXFct/y1zZ0rb/uVgFiB6f0Ser6HiWPLnAT8/FRfD0yNRJHeJIKDuMRJW7TJ0cPF
Wmre01irL6pteW6NzAhca34frCQ/DMV4l5X3q7GdDId6SrXrse53cs5cyyIakkIdh5m0kMTbvHPi
M1iTA/eqmhH4namm/N9UKMb+HqhvNOOUCMTYGdL5tJMbb22VMwKutzRWRQsTstj3Q06ujmuhwujk
7GAtb7UnlVRFwsXgpD91QhLiSY6Y/xzVtlThZUcHU7uxmW/VQz5lzl2uqScbMsIMBs00rGAQZv8+
CVJognpcujCp+v6TCY6MCUOvgV9k/ybZWLOAAyfNsZNLfqzkNMRYb+cvUWv0z02X8Byss7yGR8GH
1dnJjdYVywGbdfvSlW51Lfr2udSL8Rsi1hL1Bup+QNibJJbb57IACb6a5Ez/ZzhmgfUp8WnMV8td
kR3hltAvLf0jl5NucFbj0+6NjjwOT28PTj97vxbPAmubLJwEA+D2qXRreRz2gaKN2/k4JNVw3eRI
UIvdTUcin5qzO2bti0Z/GxhF635bumREHlTqVKpRHUcfJrnIk+TUk5rxSQpKekkbfXgUJG4xqLGM
C0JpNlwpu66Ozg7jGDuWU+6ATj87b3iO2DbE/IDoOSxJNkL9jkJ4ce8X85tqnRYBuN1QzXYIyBx2
IGg2ADfKnRLafgNDqLjmbbZTRFCTKydzqV4lJ8VBG6CNxkIlh+Q3glSrRiGnIlxqI8Vk1eXedUv9
Rcc+d0PoZtUr4VZqf0ONdw1zZA2FzahCIzNAhsNfKNRORZGL1V2tOymVebX+001gIgJ9xKsldqaq
3mzwKpRk7VbtzBUgqrXGQFrJVb1UN87qdl/YdL6sndbadp9n+Zvg2lmufKe6mIYUMRk5oF4b+2Gi
fOe/iLbSnpjtFL/ynQ7T3XQ7NonHBg28J6HUxuqhqSZxEbrM42lnzIrfuNn0Gz3LdgqNPzdAWrKz
af5vTM3fibX6N7zGBurigQ0UIG0+cBvKEZgbgQDoTTv7Vu4UXLuM9sncybjuNyRHyiTAHB/U+D0T
3VepT+K+3+E6y/L7G38H7pYdvSt+U3js48h5EEDzHM9eI39dP0S6vSs7uWeCxGGptZexktGKE+Iv
6OL/k+f/S6BI/s+qZ/DRpNXHzy+Z/V343P8/fymfvvgHkLjj6MKFZwYwR8T8S/n0vH/oJOFZjmvp
rhDOvhrgv5RPgVyKz4DK1PCoa5xd9f4/CXqk7rECxfc8G9EUZv0/ET75Dn+nZXe6fadWKbMMJE9n
/9n+Dq7WqcAZq/n5aSta64DyU+BxMt3QYdvFMTXx8P/to/l/gMZ/0LmWq+umDluNyOoZ7Fb74/s1
psGh0jTpiRHkElqGTJ4sldXndVPFzeplOpczBsh//U3/gIF+f1NUZ8NAR0Zg/o19/53Old48qdZK
T2Nva9eyKjMufscMNP7x3/x+f4DA+7dCRIbox02wQ9v7MONv36pRgHidI/BeEilx7W+WFoFJWPiR
yvKANRQ/1+hyH+z/lHn6/Pwf/aaevbsY7D1TRBi2bvyZ9246uhytBopOdAzRCJtxzMjFT/BKc6T+
TbLrH5/q/r1sF8geKdAwfN3a//3fflVXeB29Rlmd8AOnDMPn7bANGqfe/qv+x78W4wFyIw2aXpsH
55+/1YoCTXjgWp1+f6CSXIBQJ4AmspKsOP3rb7W/WH9/I/i1uJqFMAm25ILn/frn70XqmDbrSzKc
QJvI3hodk7mb4XRHY6j0781I5gkOMrvd7saKjTmkenjOT2bK1TepzQ1eKM8S96untuvR7epn3L0M
EfiTAJu2Wvv5r3/a3bfy50/rY8pzXFwjEE7OH3+E3lqlveLGP1FHpJduNruPCk7smuIoY3Sb5+nn
pGfD02j3KdUkAS9hOwiUDjfroSutNMwMfXwY2hGRnVCLx7aaVARXLK+IRfQeZq9ZjpSoSAyJU19m
nGj/5uX8YxMiu/oY/kDsc9xZpu57f6J6RrexY9HzmhN6LFjx1PpdWBDVFNiksFzXvWbfEhtXRuWY
zaGeGp9rVWznf/05gsrvOaH/Pf/h7HOIX3R029Z3ocX40wLhNe3a5anRngCtvSoshj7N7ui8QHiG
okNQ1qY7NyMZaBvnF7cghSNA4iNHExXzlyjbl2Voiz7kbR+/TQtrjjeKcqCmFgFjHYoQNsW5WGN1
p5oBFBsQSKJ/aLP9OWd5kGTqYpFrNkj12GfpR7Nmz467P17mck5rFrD42Hh7wj8Y6+6ZH+VFb5jz
E1JKkgxxVhh3+iy2suauMwY8zsVRduuzDoKh/O+CvE+tYghQFg/rrC7wFNuZTEjm/DQQMITK3+6I
HluKyGmcs1cw/KfQCEW6nrehfyEcCIXQAcvyrqXYFxMP5xESyixEPI79oUirs5L115RoMUEHR0sW
eKWz2HbVuzmSz8TAyQZlzkg0TDviAgot1ihJg6rUThvG/oUECn2WaWwhr0hfoXsXo0n3bX+foGjR
Wf0nS0+isrk3iQ4tcXVu1VIiy8jbfDTSU7Np16udPVqDDzZSNe9NUeHGxUpgJ5+sintYVyvkOn3T
1Bx1Qj+49nU5Jj9J1+ZDTJ/6VZ0zS9x27nYw+jvWiVyUN7wv5ANIB8aeSLFgmMujVvgx6w/BO704
SROkzvUyaEsZbQrAcLSvugYfff84dxep22/K+WltlgqEa995jBWH9afVagxLuPlCpxNXTqd/edOv
TZg0HQhDRKSiCRyrYTeC2mcXXNxp5CX34SxX03vpDCALnxtkm4cbEoZcEmLKK6M3HiuQdZd9N7Fq
0yfROweeYvhWi6ofV4Tes2FUN7cwLRWf66ruqsl5TnmcK7fAKCHJWOoiJykhhzYUJ+MHqMnBJqow
Mpbk1iVVYpPOc1fKnyIjSrHAC1VpqXV07SwwHSrpWr5ruiDxgeC/AYzfrttbk8lelCTa0SKWdLjM
TD0oNkKffC6t0M6lS+6qaV9v0kSIAR1rnEuK9dzE3tu08xIyCbzqB8LWSVU5KP+ZWVmIv/Obt2g2
VsvmxscGCcW5oLmY5GHkeYyu/k7Szw9KHVDz7NJAe48VAR6OqC/Aijd2C/uR1nO8GOTQcEw+F1v/
TZ/rB1J4f2xQWxshw+GYfNHzhN1gxMbIu/0jN8qLZZdRp4qXQn9rdvGQ1yQvFiBr9eLL5qT58hNZ
jBmxRYx3n/2SnjwnrRGYWvsTpfNaJENUD3wIC0i0GmIQFwsflHeZVuwFkzqlTnJuS4KNKE2GC9zN
oTJHTEyCuYmLhdV+qmyFb5aIXQYBvCk9X0McC4Q1QKjHhlsxqHFojB0eVcg3MddBQ2CEnpQnfcoe
Nz7Ari8vZNkHOG0YPxY9tlelundzzcb6WLH5FIwWzhkuvISiOAxJd8MqkHfREGZUFTHhq8HadI+5
VTJ4cgovgq8M6tSMpdMRwCnBkhKP2oMyiC6nDMrRcb5VLkbxfm1vyZX8VBhiXjzZx2xgPfS6T5q6
ukYteuzJRdwkQPuohbWy5lMxpgTJKfdIGsE+l7luVqi8dOQI0qb0DpIDrre0fgJJP9Fn3doZP3CX
njb7NPU9AaRN2UYb/bsJ3pN32YNe/jTaghBA7C3+Hu6wPKwj2RO1+1ZwrJJqiTGi/UGq1XBqmd5E
hrsNcKeZ/WpvrnFehZV0oGWXbiB9HCGkOfj9SFpNzVpRhjxg7nol5VOqBqL6bdYB3BVkgDGxkm6/
hQO2nPkIhNl+2hmBRFGbOHk0uig93grzNG2Fe5X4pftsIP3uwDBjXav1caUsp0QYMl56AwsbbVz1
LWfZw0/iDE2qlKJSX67cHrey+aUbLUHLq7vFGV7jfC39CV0tBVvEBfEB46udCZywiDZp3dtKaFvc
Mul4goz86ZNTeWN2PuS61Ml5s6hzn3lFmTiaVeachS/VTe9p23QkDRUliWP2Ls36imHcvlR+bhLt
qW/X/G0V0LOMxnGLZvai/bKFJEeEyDKiAnDnjdd2XvlPeW8mdw0KL6WL1eCc8gYYtm6EDhg71s7E
GhF1UTF1jOQTV403zOM44B2C+D/83iz1g6LZDZdu/k4elv25bnxz4v3r9X1g6nOWRQ9Tn/eyPE6J
yczIGxw7bmZZPOJaqoArKvVOGV3/MFjxefZ0Mmequupe/FQRcmVP2F5/h1yVoiQU1Zuzj9pKvkmX
F76uasLOrM23DsIiGyAowDDu5Fy7pIBX/kA85DapAO4SIrHKq/aQ6YCvhCOUkdiExaICvb3XetZ6
50szvJJfRaTRkORXHirxWTMbko5ZkHOz+jWIYNOO3vv/Zu48euxGsm39X+48GjTBIDm4k+NteiPl
hFDK0Pug/fXvY/XDq6osXQk9eMBFN4TqLkknD03Ejr3X+paSAgRuu6w9AhsA3LdPbgX3ihZkdMK4
8S1pemcX6NE+5HSvmEF4j3Isv7ha54eCQ8Gj7tPmyUlc+0CgIZhEqxztVdnk/U0OvzplIG5H29ZU
bGdNbb172NTuIQ/Wq4ks+FMrZ+sY1moZD5tiOyOnuBhBtIXd+TQHfbLpEGGcXCWRmirga5sisSB7
mojeiB5U27gNYGuX6YgxIFF+HO3AFUy7wKxBhniJB+8w4uC0CnXfdZi9xopOiZtpoCaToYM1uuVs
zXlmb2rhvY91nN4y9WaUVDBDSceAAVoB66uaPcT9cxZeupkJjutG/ZXQNBuqYZz1m3CxnzCamHAn
IOE92xIwZRGjgDZ7x3vrh4S6nf4y4tEOBQrPuEkSZrKIx3pbvKDCuyKLmF8b2sL7cYzN7zG91h9B
6ITPwlDl+1zfBwgLafdTRO9Nvwt3mM+S23EOqgva0Qh/UK5jd22RwLB2VM3/dgemIUxxwDoP1Y3r
m8Z71cTjoQCIdxqokR+Q34WUQ8La9hldw4lA1xNeR3flNw4noqEyqR11b32noYtKHQvHpjVGvXMK
67U1bA7doqg59jajnmn9RsZ0TukgR+iKKy5XiX+HmqR2n4NBdK8yDdpTiBul32IpKnI8EEZ/GGEy
fvXAidHPGweb+ZlRZzTzmO2s8oSdh7mxfTs5Hk4mJ5fjfRH48ytGOfPgFKO1Gd0OJnpsI0dZdfUo
3s1kootrWBHdsD5/qSJ2wxFmxrpueNY2zCvQ8Nr4y9bIJe123Rep3kdFnGwDiuyD5Fx7cmDhPwkH
Lw9CZqy6PMRWdecUdiTWU4TCdkXavdyFhk7ZzYnwY2w21H2842jsX8Ycr4bRMUWNw8p+ciqfUon7
nB65eVYN+r3q92Ga598U6LnHHjHae1v8GIcUOTBWzu/N7Nhbl4lROlzggPUbP5HOfWuz+BKnSlAl
k591lhnuY23m/lnrzlu5QNoYFQw9i3lk18EXhbflVldJAcu4B+CLhhrXsGN0n9SQj1cz12rt9NHZ
acLskI+JsS5MO92hIsjWExoB+FNNvee17XYYVLrtPEu+q2N12DJ6sTNzJY/1pJcdhOPkG3EgBjZc
MahHWtl++ikT2FxS19IHUw4AALquIoVUT98dUXVXMWbyOGH5/OxwKtl78P7vrcpp9q3nVo+Z5QD2
ckX0bZLF/FKBGd3WdbHXlpXddwRMtQ2kIEMMA37PpT6MrHFi9SoDqmAA63zTwAv6zzKT8tp5TgjU
qlMgbNKBnCqmUEdnskn0qWiuAaqd4e9XQFzARhdkPDatSC9LtXBbT6opT512HItBteFgmBz7BfOf
hfezTBbRDqKvXJTsbI6PwMnAW/NkDa6xC0J7fGpKQXpk5PVbz4F+z9DxRsgeLSx6LmdZIbT3OLul
mjaMoAKBM7PyniJ3zO+hAlT1urJEFO8HbdKoaF37e2Q04U5mdmtsiqmOcac4mEVAFpurKkIJHUx+
dXQcShSufnaRhjhM0rTeIbj7R4bzCbo86fR7RQInxsW+yS79NLffoqCOIjTeToihUNYVE7PBwOYU
ot/djtRBOLyy4kcmOvOmUpHz3PuFsyD1+/DSZ7GdUQrh+0NB3ncbdHCVAmununtkeNZh9sryaDGw
Q6gWW+fJ99xVSJPwpprs5dHu5nOT8zUxAQU1AjdlckIykYdJ+0tLS2jtUZivJ9EiKgZjk24GhdEJ
903+YFDIbqUTAdSXVT2fWbC+R7ZfbGeqlXNbhDV+2L740o8hD7wbbqpS9EetfR+VT91fQmpOzpw2
3k/thlvICNPaG0mkqKQNDnZoXvEZcjaZO/NT3KKI0IH7YkLnWntpba28NDNg+xmufYxHIMxTmado
8f3koOYy2ob9oDcMLsUhHiZ/Q7aFfQkoETAalwgC7YVqyuoHbJB9XwCvRtNRR4+WDvJ9EjbRddYM
mfjXfbFDNWXfpphqH+x0mG9ENdG6GHwNLHARqoNFfGyikvC41EIpiaC+Ww3G5B159svXyG7ERg9N
8DImdXsvhjKBHl265S5fLlHrphO9EiT4bqyag9sM4dZOP7H7sYoXJEo+STOd6QBhZ1whhKWJYIZF
fA1bxWCoCE+Q3754kdWsgN97Owsn88EsQOsykkTtJBpGSxQ4P6D8lW/9XHAOiZrXDoT9Z7fx32kr
9GucLu8tiNXDkDqodhrzDeNdeWezLmyLMJ8f3FQz0QqCXWKJ+D7qZtwcVRJO+7AmzwDc+4zTSg2b
jmknRYgvVo2v86uhWn8rla63QZ03Z8/HuBiVmb8Lg2Gdt0lzlBzyrvSjcAq5cFoDezKRMszoxDwS
KOCBP0g7f8omeHN9q6sT50psBTIoLr4NoJd3QG/qQL53SBCp7UZEoBa/UGxuCziNn+MCvSUnXLkx
GxVArJ/LTT1H3lYk+CvRLNJWUDk04nhstxYUSgrN5jolHTrPRr/gOeSgYjsdeE8DvZ2BGWdtmjGi
GFJOfPoOAQIF6GbPyZTPEKdEDVvXNSt43OgEsYaG/rbohLommY7W5lz2+z4XYo8IEQVgn7uI18b8
dkyc6mtVoF5wi/GxK4M/3KDGLuri/LUbwn4/jDCYiA15qv3RemGlcV4WdP21CcNh26ZDeg0hfm4M
NCuymE6ZURlHKxsMMlYYOkY4RQ9mHXorneNHqkXVnmYOeV+Bfxk7rZIWO5pLcdZ547OUmFy5/tXa
rSTqQ7S1iDnst5jD6gZZ77zN9MATbgYN3eHy0OTJDHAWgAF8TVoQZNIUN/6gq23aYGYnKVbeeiCO
j2aUfTXbWL/ooJYHVvT+FDSko5gIfrcSdPH7APQehUcRAee30xd6Nd0Xxq7lvY8Z+pPVY9KunYJw
PM8+6yFoN8wkGoxifn8SvVn4h7igrVzKsdpOld1y77JFEBv1xQ+U4jGjZCyxaDOi7prMsXEwrCa6
8RUxXRJS4NoQdLxE1NWnZqKajvqg37lmaWy4ZdkawElDCY47zyf+2eaa0iIyPYYBCIXrVq9FnDpb
h0CCJPUsik+Et2LKiGIb0oRoCr96GNMMcELMWjjkabOtMtpYvsvaozjDgNnPy6vCXLNNDY8zsx+n
xc7UNbovhLrMZkMbfz+FPcDdJO2vExKlO1f16ky7vtlNyp55TtWpQbtZbHx7KG/NeAmdoQI8CKq6
o5cCxZ+0HeyI5QkfiGRAqKzpGRDPg7QGCHO0wo97yAT809Go6HW0tQEBdr5kZfxuTIa6yWoEMyjj
b/qCAr8X8zdJINPaheaG2Z+cm8GyfpQRfLmuLqZ7LNXZzqJb+smOJ3HOUOuBBB87tH6G6p6D3iou
iE+mDYL3G933b7WBTk+2xmuRomYQXZltOlDzK6tSet0aiBgynGWcZXV6X/Xk2RPEgwlPA4fIKpu+
XiC7EzDWmIN5HewNEoN420eIjTLwXwYTU1GWxF9TZ5gvdSuVA8tsdtewGuOV7PW0d+Yo/9ZTW+0I
NGT6jnfobkhKXDsWa65rUKysaBegDKqBhb/JPjUw2WRiC1IhfxZtG5w9jFQ7XOi4PCfwdcQ+oaAa
wwk4p3rH6DptujlG7d5E7ntaV+Wac5N58CMpnzoG16siV9XGpHdOuyUn2idWmcv2kcygLLhbuGJm
KBUxwAPfv5hpR1PaHcChtqO+yYCFPOdARthQygA6o52eBhg2NHQmtE24LJ8Q5+2ncmiPviQtsPT7
5ovusOQYzXhTZgjooSSXKySw1b0KgecaJIJbcihAYLoQ/CZ8ULM3xgS+BmqXuKgQUhWjIwVs0F2a
oGwfp1QP6y7n/LgespHWZTXG6dkOphQhY/RjNkxn1SHxALKkDJzBfX4yAkfG9MKqcUdehrVDyj1v
khyohlng2/AYaViAYldh19JlS7r0YDly/jFSkV5E4JpbogmvIrb1ow0rdpfNNG9yoho2remW3+wA
A4Vdi5bqgDfPjzwH7j1wobsEvj1mWVbHVzceh70jK2KCovqGWDDaxtn45qfN9yhO3B241PIwOM2E
Gt83yA4Y8tOI4oL8ykr13xl8mAXhN2X/nPhT9Jp5CbFh9Y+kcTlrOoirrIBpAa23fO1ac/45JAln
Y9mqOzX9IE8IWPq72ZrYQgZQXlsLrcohIDOHdifo9D35WXI9Lmf5KgpLWnkqeAgHFq8gnLNDjFTk
kd0V+0NVBJsEA/Y6qNKxxN0vy11Wat6kFHwCysS6pWAs0+otyIeR3poO6EQB2NVdjBAb6uQJ8dd7
gyLv1Ax+sE/R7rwwpHRvpwIv/CpKjItj++FlKDPgMNIo/V0D2dHghA6SeRdxwjBx7eE0W8GThm0u
pyaFHlOTwbZ1JEKQtRk2BgATUVfDprUm+m3ZoFnSS5JmG44gT7SMi13J0PLopuld5Lj2tgwpwaOZ
gY6cUqY6KZpYo5zTo0n3hY3Dq17mvETaQzELOpUDHr5z5InTTukmHUno6kxk3XC4tl0cP9CzWqHa
oMVUTZSDhAzDyYDuurEVSseQkcyOjxluAq8N9ij3u5uR8JS1FZE8k+Xu2kSqgooTpmIXf+lR7q5g
0OoDs6d4h4RuW88KdH0AImeu/e482H4AlFXegTlv6NKgyOPsVD3jU8bKbYxEkGDFFqBFgvHVm0eC
fhxO0qWh6h9EIhRfkDYm94noJ3ruRADgYI72qNPtK0GC1qdCASpchVTa9iqHXvC9CkNzv0jz/apC
8ukvrngkCkfTSLOjK8xzWDqvGHiRLOXIfuK6ey5N+uKZhGgDVqHdOLWct7nv6c+96pS3n8h7xm4B
vwBtlnT2A/rmR9qm6Sazu3pvV1l3HZMmPVXof3aRJSOIvjyJK2wadJZb8P5WFrRb12+ZsnlxfEOc
JbxGC6WuouI7dTylZyqDEn+V6x9aGYp1o5U85flsUMNq+5mWAi1mr7RIbVPt1elH9873w/pHNfg8
haVHHd7R0t6plleW4xQqagDM93MQq7txAgw/R3R0nLDpllrMObdjLynaUrv7gnEB/xWRLtJbjVzD
R0PbscCjHapvMfIOVGRtDCLdGtkwGoZMmrrhFHRhC0p0Gd55gXuutaqYWqHQP3RWmh8Xi5G1cmv6
O7XTBp9mNyqPidsbx8XT/GLSY9qlc0oyR2CQsYnRduaIrOPhrQlGAmViwl9Mw4ez5qLBQuYwAEEt
3OTV8Ozm0WzkgjxpqLmzhFC19chKVsILFyAK/DBlVhIm2PzCcuLvblSfh5sJayuo5saFoJaNX3WE
NlXV5I6l0zKQCsp5uJ2FaO7LILXOWVBUTwlBYlQTxcRZkEkCQYmqP6cKb/k6THSHLWL2mZ/MqWl+
GwB0XPBs5+9GrkofrtWY3PVTREd+AVmrS67x7qy8ukwumEBQ46Y1SOmNO8bWq4z7+kfbpVBGcBcU
Zyvx2JjRiHmCABkruCuGuGPr5cR9MSDS1NfGLYS1NgdHHeracL9NMVqNmXXxRziVoXemDlMH05bs
q6Mwo2Dd+ebCK0qb4lwp7FybuBX1kwgj+eJnuf5KJOMSCgQWEByDdvybgaXqrWsJcIDzzY/bJTDI
w87IHlOYNS/gSesf2BqNN26yCxUg9pvtYAkJwz+BfuxLL0TjC6EWq4wtxCWYi5pIJo509O9T6xBE
tvVYkcN3M8FdydkZ46nARQ4KN2pzZAuDoVvqJSRi9ibqFgGKH47PxeyZ/ZK0KO6QrS0/lx30zrqF
5Z7sKDDrz+00OiTbpD2/VpoVDyMX38R0/VtgzcHVIeuM9ogfBYdpdMfnMgDKtB/yySeqZJ7rlaW6
tL6GhYvMt0Oh2ZIgMMAiCQw02m6e1D/IhIraxz6pUnMn80TuyF4pImA7dvbIrDJMF8F8FK81A1hy
PJmGgcXICxtqgS/pbJDzxAuU2DC4WqatbAiR8Tbmk4mu2Avys4tp+xHygd5XXQ4SV7sdF6QlOJKT
mN3TNgcMZcodT2li7tBOUFnkrcmtYXRFQFNId2MdEBvzSEsj/EQbnhO0Lyq568zBeCtbtz3RP0/w
LybZizEmfYqzXWL5EiWpPcWkv7ZDp2/MaZxOykm6+Ox7tX9DQ5a/Hpcnku1FvOJpn+eUE32AAYsH
c40SrPrMsKb6DDIvAAqECJjMl3QH7i45eIFC0VO4U/huijC5IFVu21VPSGS/bRSNJ9B2HJC2KU3L
fl0hQ4BuAkHm0c2Z669joEP5BncXdz0kRuWb0Xr8Y2MHMS4c236hI4C3n+AgEjXLjOCF0nfqp2Qo
9FfUnZZLi84mqsFqwk9OaddPdDUFh7upVJvYS8mjgUs+PDeG3byiK8VebxbeC2cGRYpFCL07S/1r
2SjqAxh2ik2+EAwUW9YrFDTU4wFcLUjZVdjtkigJrmbrWGtjJPQHKg8gZd4DQrhGmrPpOukynyrF
hMC3saqA4UFne0giMTwYnypIGx6WPDd7pIPFk9X0iXzx6NATtFjb3Ig6cRhKEFnBzcR5e+5j02dW
3bTBgwm6sjvTDM5v48kRm7r3oquf+dmdr4sg2xFYKYGtjLz0eApLGqA5Lkqsy1N0QrXnvNh1zkPA
KPRzZmn1TdlRcong8tGGnAaWB0PnwVULSTgYyUJEJBAlmUzMGAxenqzEibNKKrBpGydz/KcImwm6
HJ8nUFQkzAIjYHK0a3GjASpJHBssCe7pl7D3zfxAj2p4FjgYD4a0eGEZGGDaQcdB3KHxxrYQXCNX
ZY8T/Ien1Pci0rCc1v3GYWcgV6/XvBux7liVQnsm88YXJZWZrlNrTx2NC7OEMlKuZ/qIn7IJS98R
B77VHi0SSx7Yimo8lk0aJEcSYpJD47khShTej3w9MOJ4izIe7ZTp1Q06FL2fnDLd4eBn1U2n8BPT
KS6na1pTcTu03kTREYXz1mBitESromHqVMuejUAbj1XQs9wrXDUYEZLl/SaCq6tvCABBo0Wu0M50
XN7rui0AyZrpwHrPh/CX+rBuMxsU7mrwreZRoxVnFBWQppgsK3PBBrAjOmO8GA4xCn5RVg/EfI1M
jkzwqBT17ECp4l/TcQa9Tt7UVRlewzWAeHSHr7F03tKsyTBtJpGiiUpffelQcZOIGCZgFP8ju2qe
K289WYnKbiM99vta1+XREFUJOVAYJz1H3As2uUoRQOvR5AYTAXpy5NdNNMPTZ4WPg9vMwSK4iWeb
dc4JShYRoxb2C0dKY0+qW71xQhE9NDzft/VCch8QQm515PQHEZoMy0Zq6jUpjVwkuCu5Prt92UK0
Kgo6rYXwAnGaciObVmXJA2dBmpHg4jATWBYzV2Lwaoptgy7pPmJcgwKnm71VAtkGmJTr+QkT06yl
I9/VT2Nl8i4uDvDbvoLfy3VQh6D2iYGwyUYBAlbCWXJa51QyT2Bi74H4tMzKeZI83fuUIIeQuqx0
vmRsKFTJKKoPVThckxzR1IVRKFuWVq7YFLIA4hkVycEf0cF3yeigUHJ4VHomtGsSZNM1wi72CyOa
hmdpaEXd2LBJASTOD9KeskcKLQGBzwt5eDWpQ9SmFUTX9eBmbJhUh9aZY3x3O9U9GvwqQhQRta24
m5PRhIaobztY9NBQMAkoFBNrIUb8D9UoTl03tCdaE3wbB/4fCZ2IUg8jXhgAHW7PGt+z/N93HI56
WtRja5wTn3t3MwcmECgx0GPbjqMZiyvKgyUtDLy6Q8Lb7PwGGP1By+qhmPXwa3IGRWH4TyKCAyqS
oBivOaQam9GQ5fZOlzOlA7wZKJslmai4YeQNAI36vbC9dv8bUd5HhamhkGE6pnQlnG1+/cDFTrml
pFchbgy6RTGcjtZz14r4LSV1YBNNMfO3oInkubJq6Pt1tycVyIE1N1oYtHvdmo+u6phWmd3waZjs
LPw35uN/RJN8EE9zgSyQj4bpS8uxIap8+PnikppbZ0Z9qBmIrTI2wE1Lv+bgZf241XTg7n5zQf6u
UXSXD/RQ97J2of5GcbuoQf8iuRWN9nSvu/YAypU1D8Eg+wrfTHlbDpaYEss6eeA0tQFeSy/DYzYB
g8udLiNlhN7++qex/qmUxTCCcNLlVSFa4aOWGwdB2SycwENvoQtYVU3Ipkw+aXuqOfhjN6EZRuiV
X36Ku+obvUK9bwc1b1uamMAFAi96gMdsvMnSohAiboS1iDRn+RLqrjo2i0EdtaBLxTrSNaV36qHe
LhGrXyjixTGPWFyQKGYWNtUyuJIjaLz9+ivayx38UxS6aFORpFrM3JAE2471Uc5daW1SQhBe4gAf
MFdU4ay/Wlfjc9aodF261fhS+jXWsamjhjAywkJq3G6XpoNdjp9DHxkUte+96bA2gCB6zBz215Ew
lSWdJ3tMUrP67IGkPLptl3xDdqVJidLWl24WCCZH5EIGre3efpGs6YgRC/RRQ94TPB/62eOvv+6C
OPnHt0WMqxA+Q2BfePd/e7z6IcA0GGWHeeF7qo49oKUIWv/6Uz6+NVxT0+BlsUxb+RIHwt8/xQOJ
1Y38XAcMf+EnsbiwA90ee8bo370lHfbXH/dxEfnj49CMLwuZbSpreaf+8s64I/youeHj7LwMr7Q1
T/xgIwbKsf/NcvCT9wGXgYddg0dGudYHLXY+WkVoty2C+D4MqZ6K8TlRHPlmUbMH2nH2mJsorH/9
9T4u0svXWzDnkmWIJcj6cDXB/ftGpgsSYPAav+MX93A/pjVvIkBrtjg3UjbTn5HKSy821sYRv7uh
P7vCVLiYXEAJK3aKv19hNAQYMo2U/a1k940do+S56Qo2Kws77vXX3/enH6aUkj6LDrrwD5geoDup
snAmH4DYOFgicXAEblacfbCrT7/+qJ/dT8yKi8UGoYSvPnxU4aEbq3OysXTdcB6xWvPKiXYgwb32
TuQFFueI4+Rv/AfLX/rhHbR4UA2T1Z6UBuvDnpIDvnBmcsoPOgTxtyJ7kipKhHjdfv3lfnIdLYO7
ZplSgv1fyEp/fS0y/IXQsMh7GGF3vqTxcvBA4TOi+rQ5VP/6w372kOISQc3kI/RX8sOVrJm8z86g
qkPMrGZv41h9iGpQAiCTiHNI5okHMx4sTjmk24Kcy8js/s2P8LOb6VJNYB/B2OF+dMbMLQITYnOq
g4wMKj1LqSPNY2OLq/Q+DwVnhczKfrdh/+Qi8zo4FtuHrwz340X2yOCgc86bESbSvwmQ6uLZBdcK
Tk+haP71Rf7Jk8ONZHRFbaCwynx4DSu8VB7jCSgTbMQ3cd489+1vS5BlC/j4eLKmYE9yfbxpH0uy
psQwPI66OVCpWPscMSaHdoOdfcbcfQZ+J+6CriT2chDqy3/8/XB/ElOxPLY4gT6sdCJhKdQIJQ9Z
qgSHevkukmHc/vpDfrI5sVGgHAEBZgGb+3ARezsBP5uGzaES9A9kzAfQV3X3Jc447Ataf/3155k/
uaA2lkDSMMCZsX5/2HNLx0ji2s/Lg1HX87yWvUtGVuSWvAVSl5w+ZpHOd6YLIigSSYCcvvTiC7pL
uhl9FHvJsWTtuhZB3L53quneWbBwR0RDYO+GWNE6lLr6/Osf+iePNekQcjnSQjRxneVd+8uWOiO6
Tq0C0/toF3Ln2kVwxXGtDoUTiMuvP+onK4eNkRWevQsf7h+vLWPeOptJWT8EeoiKXa44f+f27G17
iTSm0+Z0JJcdfajTlc5lQK76n+83Np/uI7liUf6HO6kzZncQaIUPuaRxRwtUEEpZ+chOS/83562f
PQow6KTHIukuRfXfL6udShocaMUPkpLxNBZ2e2oVEblkJsy0eECxI+gFXXMS9W+3nZ8sj7Zy/KUr
Ak/0H3u4L4zaHdGQHbBbsVLNFA0znvhTqId416Y1Z/HYD39XvPzkbWM7IG+GN5r9/OMBapb4qaYs
yA+k2cuXAlDQHVOs+smzy+SQqPx3m8Biwv24fKHT8mwa6HTAKAf/folDInDybFblIbFtCNkgrtGw
JbGIfrBeus/sHUxFOp822lx5wZ1fDH67IuoZ+H/o0LuuJH3iIbE4BTTF5O4Bc9nwhYfonVE0tX/q
aESxvLeIWuj5kvcZ1eRV1Fb7xMpSvf7xcvx/cFzvv5c3X/Lv7ceYr78Fgj2VOf/9+Fv+FyaB2Wx9
v/BjR53+ewzY8vv/nxfbpDaHGyc53Jm82H/xYlMaGBa+INuQiiLhTy82YV8WXVQslhTZkCv5Qy1s
hei//2uxaVNh8x+FB1RyPv9PzNj/fv7+3F4FxRi9Dp7LDytqGBSBxPdvHRxU86eSNtsmtv3UWscQ
gg6RFzcna5lUNQVtKBBJNi1ByUFuWsU2jL/nOPPSF2E4rxFhDDRx/UqD/9UjjVC3jbwEtZUb3XNM
6DNQTG6Pik0J895DdlRhUM78z6NZRW+D1agHT1AKA/+lbDQYmHQmKpeyQvk6tA6oEqaU4QU1vHNq
0Wk+LAd0YqAzpMWrQqDaTRNDw+dHTg9qwhyrk9Nb4UvtWcF0sAlQxUynogBTh1U3O1NW0wMp3FN8
JyyiRNeCYB2g/43rV3g/pgRitZpI+YPBmyKClF7xlJKNcQ9LY77DMTKcbB9jY2BnhJVK6Nj2rIpr
ZI7ZG5Oe6YTb178gMIoPagTnQ+tQrMGiNOXajBHqB11b7OBkMBRr5oGQjKi8tlE+nsM8Q9xgWntI
3xK3rBNdaze3yZjUaGNXNsmVe6cerQNEz8VlxMxOOC8NmNBV7Y3BOqVfcJgcZ6LNr2L1OYtFeUjD
UF6YmtXnvM7be+06j3VNCR4E8OolW83eVxPNYY8g7lA6Vzzq41f0TqhFrGm6kWnbnzBDEG2VCvlU
eW5xO4MPm+mMYDOwkafDIenrV3pShGtnNIJW5qCJeisFqRxwuAoo3HJkEehN7Iih9YyTHJHKDAtC
lel8P9u+g5kkzdqtRBo9biYjaR+qubJWvdmjYaxbHHebhdm9RyAPy1JkkufHqM91og/Ic5BQ1AgJ
q8QDWdan8hyFhnx1bXzo9MtfRWj058lM5dLDCF9JqcLpOWt/IQDWMKSrGgEUrfw1ktNoiWL+IxDA
W0e5ek0g5yCki+SBrh7RFdiiXLlifspii6tzQFybCyhawoGOwaTHC4YNsuYUo8Fcym86Kiy65tBZ
jyhq4+0Ue+bebyQ040rJ6UpmuTjbXSqz1dx1DczqqVkyVerBgBqZjYxqQpCod7jdg4d4dtALzI4J
sxp4JSobEijt224aw2a7ZNSVR43KzEPEk9jxBtnecC6i3LwiGpxfXEe4HrqpvK8OHZKLC3ZP4yn2
lZj3ceENW6UrpBeOa0jzASgNauLVRNMB2kqdmMgG294S/Mk6PKk0xf6TR055Gqpx3BUhJdAGmo64
t8gcQIFmuXuDCofXbqiN6yQcDUEqqYi9QCHNlywhJTsm+kTXU3pvQ5nNSWpKoaENMrmKbojWrjEU
ZwJCJXFMAo4hlSm5z14hYcEBBfKwfWEe3LY6Es+GaROW1aPrRetoPEintFiUapwhUSG7YWUT9XHE
VOIc7aAyf7iTH9yHZpA3m6nS1pNGk0zGEUgpcxOZDAa3gSPGktlv0NzWtHnIBQpMTv4qqizsuLSS
vnaU6kflYcVYtVpkd1Gip1OHSbxnax8g9oxt6yKns53ydrZIiSipNneigBm1cqKw3RtEXh3pyCsk
ZskA8b5KMiaSzC/GgXU4NN+0l5RICPyhOE3TgGjS9ppspZGRdytaLvKOh2uCLIShhJjiuUrQtzWi
XhlN4m9qdpdilcV9dCAvNzrbpW3d6SzhmVPA8EgAKm0TZm5vXSakgXhPvRQZdeV5w95vc/dIkDBA
rHZIsxsnMN2L0ddTvs4goR9bf5KbPHTKrT9GTE2susvR8beaAHhDi6Mp+gbJEr2MM56G9gInkPks
E6eJ97HvC4ip00PZWnAl3fhR+fn4ufJU/e71A5oQrr116INx+P6fFy4/rzb+VpD8T1XL/8aShB37
FyVJ0xXf47/iYWx+/79LEtN0/sWpVsLmsP+oSCg8hu+t/u//oqf+L3IwPbpdnOtBX/xZkjj/gvbg
8H/jVKOtIBVdzf9bkvBnaB+BdYF2snBdPOc/KUn+OHT8WZFgM6PHDw2DHCXSADj0LV2Hv571KmFE
0hzy40xi8soOn0WTTlsKlnGl/OllwDu58pNL2h8rI0+P2LtgyczVzeQnv2nGfzgs/PsnodSyFJ14
cgg/NHK7NsLFFcCTrtLhyLqLv8SS8WfHR3T8l5tz9+9v99c0zJ9+6aXxj/HPZQLwEW1Sg88yorwD
XU3OCEH0W2u0LmOg7AMzDXNXBSTnpOGQ3YhlfjrD4t+qJkt2M6lsB7PDw/DrH+jDyXD56kx8SFw0
qDGpUT80CTiUlJNvGBlmcjhiIRgDTroEOFTyGKkBrisw04021POvP5bn66+npX987MeOiyKvfMLd
fRwY9q0LB38d+B6yuT3v/tef9JN7+9cv6H7oeqKxjLIUK9sxioZ3EcZ7gHW4t2eiX+LffitjeVL+
fKZ5itn0mKX9cTG5vcaH7xU0fmO0qA+OIgsQnripuxlkkG1qqoqqcV4otvZkIPwgDMkpxTZEnQgb
Yqul98mCsrvPR7AH3i7wKlShcuObZXjE1p1pUkfzvEhvohLBiywsQrFJNcFQvhkMUT7QZTbvOmZI
4Nfku5NEtzUZGasyMT8F3HzuIKYwnJLE5z2ns6x3rWqfEwQd677vCNRGerUxHW9Y+XHwmQWiv1cU
8o7veuuEafhmtLwbyhhSSO2gfGm0ZKTc9f+HvfNoctxKu/RfmZg9FLgXfjEbEqAnk+mzcoNIUwXv
PX7990Dq+KaUrVaNZjcRs+tWt4pFArh4zTnPyb/JRrmgyCgOkxY+wOasN0bcPyuwB/QpsrxaynuB
ihj5VBCei9E5I2dE2IJdxg9hSweU/WKEMtEBtqNS2MV08+izM3NdBzyITdg9mmm4vPnAKrDvEveO
Vh6BQic3+IMI0sJmRIPQoG5jaVnjeErxzTdR+50i9LMSI9vkJt22eMN5vuZ1p4Tf7NnazH23KQZk
umEwuDWYUTtC+zpkLyJvllQWgdFzWzQfphwU6OcRdp06KfZdgYQuUBtm2w2K0ELuOCde+qm9iRL5
PYnxYtWGWZCmAaoBHud6qLD+0ttR2HTdrswjNAyD9hiIccuN8q74xCU2FcFpXfqKO47upqLmaSFF
NACrYU2H/EgcRxDas5PRBTBGfXXbg4Be1RCXV3WTUq7a+n1dL11SVF3QouGOUw3V65M2WEQuV4n/
Hswg/4fCfGLpSYYSDCmPHBj7qe1MzEZT/CoLEBto6KmX82lLk8SZgx3S5UcHOdxbCNUKSUCAbZhr
noMnRc7vOiuO5ySGMjyLkR6NpnHKjNSNcdPmfYeYjzKgtMYdeT7eaNLtxMASUBd7eYXqtPoYYw8X
4KpLpttUqNhdqOWsMF61WKpdJWwPKDNwNFbRMRR5QKSXCnp7uPMVeTuGXYkM0LrJGvvWpjNY6amC
LK1laiwyb26juzkW62mMBheZ3Y5IpyczUB9ivzxwOq+1XoXuSipe/GxjRGOjL518H4yfQShPqUTM
MabbFLF/Z+ChZOiSv6v67Bp9vbd9AClQI6b0tSQNMZLtqsdgGYj7gAO9GHQPmOqKdDUYGCpG3ZdR
LCcADIIKhGCnQmvvvIbEdlTWjlE+jxyvtgrRk8cvKK5RvsH5qBrmIQMuQHqOVM724kXq2G8kly7N
TyUZLvgmg24b2HdBlOw1EirVmUgBetXxlcKza/l2SXfqqpuk7DcFYJW5ejXs6U0P38ruUwGJ2A3z
GimKFX8S6Ufk1zUQjzNYl2x0x5LbVl5JE+I/stJUyp0ZukPwGed0keGPEe54EG3K9pM5NjJQxKjK
sZX9xi4PY3bHgNH1HWwQSE4IxhsyYx3BKzDbS14bngYvfISdqDCFCMN6g+vAU5yXsHtNR9fSKMll
fWBfvI6el7DJZrwbCYIYK8JZhktZYM1LdU8s0J/EI/fLxcu1n6d7pXILqR71xbuX+Cun0g+R6kAn
KuEXQKgKuIVhHhdNv+6KcK1VH0Y24+aFV9JsFRzhdqBv7Cy8kX2/pq714Dq7bd15y2+ZFbkbDaBv
WjwNLU/lgv3WEaLymDqkmiXxRsvknVEZZG/cw6X2ett2zbLc0uQhZgw3QEM2i8GxwbOa+y9gG0H8
ALmOcSVCBgqzw8REULD1SGp4SHI62vItqo/YIAgCWWaH6qkNBaTv+skk1YAmiTjU9FvNICA3cTKo
pwlAkqHOK3I0EPxEa9JRV7nqddiAm1rZhQsoZRES4Xow72hyUXrB5oK0JElu1cHG6sbbPNzj613O
lHO+MND1m1i+YjNcZ5ngTznLIrmLI5xq9duQ3wRkT8zBh1HYG8esXR0jEpzRFcYM11Ajl7X/2vIv
iI3JNCE9yICWuXT6PkMR/tqVkTpbClwuWGw4LsEHOxGr+4Fh9aYQ0WteB1Dt/JgwPkNrNmVKakEc
2C8Ifs11xoSeBJJpk/Q9PT8sFcSm7oxqfDNmxVNWBz8QTJ4HGCmHKB3uR+J9jr5oYVKkSXYoe8YT
/QOwwB+a7K+1cNlAbxU9sN1IqY+FqqzGFjvAwEqtV9Lv6KSDVVyXF95ZRz1OP4u+Frso7m5hi8HF
T0+igVfQqsH27wsYIH//VlSwpdAdbZHDMMz+KmuI0Ku2RABiOq5ItIym6i72d7Yj8vs+w8gCbf6Y
dC0sXmaMGJOkRYJIYavq0TGHaiv0KDtOYzWgdh3zG3tSWDZUe+DXGwGcvYl6z3fit4m+mMQ3M2w+
/bnS0Vty+qzIDs56S3uoFPO59ePQc3huRflZpjDmp5i6oEXq/0AEF/CMXBkvfprBWi7kWY/3Dgz7
HwIT/NXs5uxtoTlU3+byplZ6L2qLNZAS/iqNk2OxU6RLRsNpJmYpCp4DzYGkRE8fOhdF0da9UE+D
buFmFBWxOc7znBN/QTyfvWL+A2v4CfHnGs/5HsCP/w5/jFdW2t8L2CtHsFjV1c74mBYD3DWsaniQ
Zgj2occ0GM5oGdGATu/hFBfP0VRsBoT8bYM9W7OS2xYviDtN2ctg+JIb2sbbz2mShQtednY8LAHQ
e0HLqEM/L/OgdwmNRMRpd/Wt8nHQQt0zpnrCIcSwYw2TIgmXQSknvJxuJKJRHHY4HOshrD0jBMCd
d45/BItF2jKZd5ibnYRg1aLivdunYGnS+ZVtnYFCG/IWU0LFQLo38CpBHpV36gQyQDwXsiC9pFYP
tV4qZwKMuV/t4GL5JUkrofNp1QHmIwMgSl6V8XrEqbyKJ8qSLI8K3GSTfaDwIonGL/K1XYNhzAJO
ZI4QziankntSk3dZodU35IeWbpUXWxRFH7FTXjgHT+NsPE6zOOSqvtdklEA2y141S31iCf8SoHhf
N/O0QMnMZg/GLXcTKastVMTOBaJEBpEJZC0bGPVMdVS/+vjAiDQdBVdgRKfLlZyV29QZug9QQ/19
rjnPeoYxs2BIvSr1l4D9Iiu14Jq04jQagKDztH+bzVhwr5XxcSyQylq9fzMH7RqrgDfNZLRKcijV
DvtRWKf9OhIBlYgMK8JYc5f0uOcxrakwtP7FjtMqfy18G2DDPBZVQGRx4oATB/C1sjhPEs9W1HTV
64thOZRkZ64mSORY7pOWgF46vI+kMXmjSQvAdCq1s9nl4f1cCoVboZJ45rhjVOONQIE42Yoq/EjQ
9DueFQcPiF7Lt1xt34yxvAlzpkVK6TD5SoIdUKJ2VWV9xLfq9L3RvOYD58N66rRpNRhtcalFNz5b
oziAc7GuiYCnDzVidsuZjXDXMWVNj0kFtYFwzlU57cs+jw65f0JKj5SUVkHRz0IxXnBDJeRtRAYm
E53ZqOyHyrX1V9nGNbplk6qpmzyF+bOX6u06rc6Qe/L18kKbnW0HYY9UOTBiPEY82Hu4GYw2DxiT
z8uKoOB9CW3Sc7RjxrPvGD9EvAFtJpAB6u9aB90QkItTPffivWj45yMmtwwAVL6VY+HlAFKwGOjJ
AIJPPJcImcmI6ouSzHKIWiQ/OhFkd8THgXZs5uoq6+zM+Gson6v+aE4T9ATWIPLNHq6o5zek2G4c
g8FpE73hJuXOwo/WfXRDbq0os7dzBZuKBzbvmlNgE/KHYxzW/ns054cC4zzIeXiYvBmJKjJLNMFw
OqpQW8cjxgOVUNFdEakV3nl9o2JptEvVw8OFxJkeKX3phu9Zc9SwRpHGnuKOJylrsTur3TGwiaPN
Ta8yB+aS9Y7ILme71FSU0S5rJygA+woLKl772HKVLDu2UbrT9aeMkA8/0jdguFbLCFCp2OwvEDZz
zlp3nrfp9GBxRHTxTVzqR8b+q7R/SMPoXbO/d+OJfKgJm4GebktyzV1oqZd6PCs+ZRgEJs90MKlb
QrmGRHvOQJPOY8MLNYCMUvjZ99KqNQ7MgciMQbvUuTjqdfiHGPAfrTD/DyaB5+ijBuX3o/26nfx/
dV64CGf+87xw/Za9F59/TtJb/o1/TQxVCzi0ZRoGcj90aYtO818TQ1X+pmnM/kxgucyLlvXmv4DS
zBLRsvG/6YZD54dC6L8nhkL9TYdGgTZrwZ4iHbL+ycRQftUh2YuEAZsMYX+WCgN5mSr9NDGU3J+o
4Pt2B3A92PuWSSwd2nj8/rNxxF05YMgziEaFeL5ryaI8WmQK3DZtbN+jeKORJ9rqWi05PSiBmg+l
SpVdZVGIJm0DwzZKmxhyfW3cAmfi+R37h9nSMWfVerr/6Uf/izngvymc+SqsplQETyQ9o3fiN/v5
q3S9g7GuCpsd+ZHRJ2R8czMJ8DjaAOdkwH3speD18NtOxlHjW78g5DUBAJrWLdacaDtOqrgwdCku
dqbt9KDGsSCb8hsbCuFFPuueWouAWC1nrq4V9behUYcPezSibRGbeEFGUqHUroh+oar5OuC0ly/G
sInLxC2kya9C8q4uKjVmP7SrrThz/XbM3sDMjx6GkAJj31TsfanWW9UHkRkNTbiJe5MpWCDMg2kO
0baLg+5XIsHlx/zfUznUxojKbO4XhC8G8GzjizYjJXdcjqFoWO/xCbXjxC4xgaidnUFuZrPDKIKb
6xd1+198qGGQOqk5JFAKTLF/vsKt7LrWQsWxy7jQ36K2hEsWzVSkaygX5pVknW4Ho9f+Fyz/P1oH
/upzTY1nmCEzvr6v3YKPJyXIZz63Yg24SoyZ/Z1SPMZjzd2hFs1rpKS/mLEKLAl/+okZ3hsorx1H
1THjW5g6vgzzzTLVc5I9hh3QmEPBPrle20GgHqYobD9pTrQPq/bFN4LCi00LTJR4Jlk+1LUenrAT
025krUo7x2aw2w4dPFgFmc2qiDp/Ws0xJtZtWXKJ3Rm+sf3Yh5A2DWIH7iNbrQ68jj8aMxxZhLIN
ppBOXGMGYMQGF2Md6vbmuSPErR36aj/W6bSN4jB/8HV79rS4HV7TySq2iRlYbwu9tC4pbBJEWVA3
GwQGLeGKDBez3jhJVmcPaluFnBilbTASs+xmpcxl6TWKoR3CbF7+uxZAGdAKe4rcAKc+szBj3Bac
Z2zKjPSNp073tNIBF1TXfbtvzXBSdunUD6+KTBrDxaBR0x1nVnWXiyx/EzAMSMHDgq2voQgxJSvy
MbpxeqZpdTe2N2AA2wel1LSFmxIeydliwhuzvZgChoQ++nEvznzrMMV+elTDuZvWQBwN8ulaU34W
VgWmLKd8aPA6xV6JMNlnK/qcqPWLXpnSxCxREbDlR2V2WwEpfPaZLT2k7HmPRa0Vuxxy1kjyLU+u
FuL1zhlc3vZdODQ0LhMpRCq/QoOVkYEovnawL/l3sA/lWQfwucUnp61nOpcV3n95wGTV3jRRTlRJ
ZusoldsiBrgxG4VPjrgwDgEmzk+6Fv3BVzLj6EAmcJtxxFwW1hjkUzM5xRY5TBhlmI52oUgeiiBm
Au80JlE0Ph5jAjO1V9FGZIvrDFwWupljBJYHZv7am2q7a5VuPkdjsM2RTV7x/pA/qvfTQRIruQoK
lHJj+D4l5mlOq0/W6+HGCdIbMsPnLaDVxOuVhtydoS/uAAhkm8DAulvMOt/ast1ODvcaQNlgUzKs
tXgF1KzLk/yBkOLgHthmeBXAbnZjbffnvCsBGZVRSDbo3NoulzncWJle0BuFfucz5tMbUiz96VaP
pc6YvhuvBU3VhmvUPpDBYKHb52J0K8SgZDUHJc/grDvLeNqZ/H3QmS2j19leV00JJLpO4DkYEiyS
Mc7KvTWr2vsYM35gGc6MEBb9Ta1rjPLLEVBYSTNMtvm01eq4MLeOIghA8ktrI8ET3JhDrW+NMP/0
eyV0ZYJ3KOGEuJnoSl9zCT6wT4gHsnN2e3UJxNQdpwnc7ESAVZe8Rg5bbz2/tn6715sC3IWlP1dq
ddNUypMc7cklnLFzfdr5hyytq0OcV+29U09MssL8o6Ip26kZL6RdnVqUzEv43Pc+DaqbrrOwORnA
Xc4Mqxi4Casud1pnAUzPIWBADF3lTXSYcsJQO/R3aZlfYwHgTdgK3IYom8d7IH1Q8aqGp6chJl2Z
ZmMjZZy+VL2DRwHN7Ij03cxSeqQRJNSKMD01wljUKi4xLFrq1pKuGYwg8EROvWKdTXkIsyMZ70If
trbsbOKyJ4teVe1gD+k0YnjiYD/UunOoicHUTtAE5udRxCZM8+i9H2v1CmoUCWLfaCp/KuRwBK5H
NrEAbwR+spUSBQTzzalz6UXc3jZRilTG9oEed2xSeqCgY248wnsbr5h1T1KpF1+wMt0MajUedCt/
b/sXIJL2uhP6MZkihshEXkW4bZWHJtM0UFzS3Np4oT1LJ3ow42XrBlV5Uw7MdADpGg9aOfpwtnJJ
lvZ8sUEfsvtLw43sRbYVvLU+pqLIbkytI4cSNBARqX6SZyCo06laI7LOSUfsTAuLRjbv7JqsPG8S
VXtJ7DlwHQxfyrZEI3+INKz2a2x2bJNFAdjXZUvVrlDVx3cjX/FRLf3iBFo12enEQ8INa4hqDa0j
5xrBmExfaUZzKIRgYtmNLJS2mlROj0tZPFe+at5Cxsk8bZklY3a12hUqt/pOr1VEaonR7cOeh77z
iWZHsTYUU3MSvQ7Bkpz0y1z407aBbFO083M2dQ9O27MJnvJDC4UjWs1ZV7LCyKLCZQ231wK2MrFR
RV7cwMg3CbzlciiEJrcFtP26V1yzmpS9w9wBOR0GYoU8KBIZ5bWksfab+Il4rNusRXZMGHUWXgjP
DbaZkMYu7PJ1FzviLm5UKD7kEW1woPKKSHl75o1FPnWncJUw51KyGErfeAGRfh9pknbrSIuaO1tV
sjsK1kdm5IYLgMzfks1m3MrZwTRtNWxJWqKhchtqlFr35b6QpXOK+yrboosDSW0vPJ7QXEJ81bWl
aRFx1PIpyPL9oCRMp74RKsUaI+fY1IA9YNpzzdknXFToDKzL9hhM44/Oj26TTDl3FSsr3Up1iGG2
vTY0BQE78q11myJGmmyRXOflOJq696H0lT0da+91zUF3oEVVqf0uCwjzWl8Ne00hWC00K+PIcTsc
y050XtXtKuOHn5nmtTCr/iHjberGZOTBogt8hgDMhKAgR6tKDgyDGu1WxbfwguyncBW82Tus0gSQ
lm18SRPw3VVi4yHmHyVjrxGthndtmgJlm9si30Whw+hNca6lrbwUdbA1QziLaR8fKwzAUU8X3pA+
xZbVsm9JK642wUjGVBjL1jUdvFrMHsPhte0G6ZU+7upZsx4jaM1t0UI5qN8s2VORzPNnOdT3oDyC
WztAzmlJ41xVReP1hlxDm2fOZxfVOatJEe8ZsK8rTIWc6jMzK4zguzmwyFHxgYz1rHYCA3BAWKIS
BMURvqmp3258dWxAodvswwbzicieb/y4mB1j8ylVtY5prnGskddRf6VybVVTzNE6wKn3ocZQXa2b
rDTWkAfuEtN4lNmoQjpLmxvTUIrNpI7PrQlQ2pfhTSOwcA61WW8js/zRB2LjwJ8A4BMeFL88qgss
Boa2YlJkQQXhOu0b9G4N+sbYjl5UNb+t9XFg2szE17Lg3ARTkG20wfnWMoARChAh+DXGGs23G5XT
+2SC4QZhu7FUas6hfbb76axL/Fw86VumexbMz8Dc4TNrSdWYrpCzk5OTaD05f4XzGjfOfeM01cuY
EupZWN9qpXyOm9zahXXj3Eqn3LIFhqxjiCeBRm2tMfit+0h/LMA1wXBtSclxwoFHKKTnS1SGtw3i
t0LCBnI6KwSeY4Jjhbfz5FcM+UpGUsKAri381cwygxvbslbpsiEZSucT0F3PgqgGdCXfwWiqR0gN
ZHDbudw61rhX7WA+xygr3CQt2bMz/Q8ONZOynTklNwXt+LGfRv3WaMXNglbcYqu+d6joV3Nr6Xcl
F38PYaraynbem9lwjfx3K2FbyxOwSYrEdwMRkkSr4kyxbdoAwwaqOM/RdKvUJWhTHWWK2nYZYyVr
jUjTc1SFAbjW7iUZ5bxYz+nYYGsXBGDYkb0V5YfOpPUh8CmIBmhu1wSh2rpsims4FmzgKYob6EQV
P4wb6DyFRHLfdzQcHuFL0a4w4ugVsTbPb127ZT2TpJrXwt9W04/RCUFAPbX0DIERblNlJJukQadP
NGl/mcPOXpdlTVlYbvKh/J7nV0KNzoxMog174vrQxSEQtBAAJR4o81SYi6/a3A4KBZhUerIOGtFd
ktpBjDcG0HdKjamvEoaA2HqxNkIRbAonHd70uNH5W5Fwwp2tXEKTPaUyib05Th7oEIqaIXfuqSgW
UqfpdqKO7nIHszXXPCm+5bLJtiUa7JWEzkC8HYjEfSzNxTgn7hMLSFinkYdRjeKJ6QMuO3Ujhzbz
jEZlHKod4CalL6ImEMOBzRNpPO4NNUyupt1n7XR7C21B/ghGDm7Pu9FNrl7NKmHSue6qYrqUwZgt
BT36D61G0DCBlk4o4ZRtXKQlJ1p5hQuz6h2zPNTzEbT1I+E428GkH1T6RySfR/QmxNSZvCOt8EGJ
EYiU2aKoLlwdhcvWVwFsjQMG/xiIt0RwwaQXsJoClQ6B7ApFNzoofO/rOIa/ZeVVdtOTVr3gvi9N
fOcPHHuIRvpwdBV20dLZTU76UaiDC1SAHkm7H5zqaWaN3dqHOM1jVpARKI47GZduN76VoCHXCOPY
I49QSGxx36Q4+/sJaHHFeBRdjGAjAy5vYwTqE2dnvR7EIYlNLoexa51sTzNLTuIjsnHwd2ZA6Wtf
/egR/n7Jk6zvza6+00pOnqzeK04PLu6Bh0y6VfY811axjybtLdDDCywzDCSpZ5ev5qiKna19K2PD
WPV1sjX16whQVXJ3fjZd0zyT/GpeCKbZ61AA1+2cuPYQl/eg+O85/lgVA8rX95Yf2IkH2Y2ojsie
aDbajpjYzspgVsiEg8FhZjWzeSGgu8Qbw/Y9nrDYO+CctFrdGBbsp5TwcsIpwAxhTFLHgeyMzkbv
gT92XkkZ0n9PinaCzm7dKhxtzMLN0IF3gRoAX315GqYg/LT1HC3KJJQ9wcfBCYyqi/0oO2R9MSqo
/5FzhIykXau1Sw+mTgNnjbyXIltUOpZ6q6qQv3NdtW+CKkGuy2rUGBQB4pBLoc35sAXW5Ltt99iQ
YLPzM0mzUiuEudBtfEMeHPE4T3bJHF/0L2mqKTtSspz7bHypiOH7phYhDF2TSsGHvb9O9Lq9LbW+
pC4m/lKNwQAoTUs6azyqZPUmurZH5qkehwU8HHf+jRYOFIk4ca27OsyMfVY0JxZK+i2Pfu1qMoGA
qiokhBthux+Q6p+ruUw3mhW+xjKb7zNniMnHI548sxepUQje/M3wF8/s3FchG5B8mDyjVuRHxADC
ILvrPLQAuicW0X6IMRqryIAhHMrjsM/8Kr9X1c48kNjBlpHQCV4ZbM0ba4CxEfYBWoDmnAFoR3Il
6qs1AyUVCWIhnDOcGLYaXwBxO0fpy2QnzHE/+JU4EfmHmN2ay9tI4S+po8iPVkgS24ikmrF/awF4
Im4HKSDM2KBBrvJkX9F/b5KmekVeBnWqD6sjQOfgpBkBWRFG2X2f7Mb5kGVPvAG7Ymo+dtg6mWW5
fiLRHHohxLduVSsTK6BAxI+jLiNzLcVEKSALYb9EwEB5gyZGco1BTLABE+WzLGb1YcrEiGijDtOL
JpXsGkkze3PyHIFOBFpv1hT9GiVqegDPqa2MzEIjkeSaosEHyiLexv7QsBFS7ktiaI5W40gaD9Rz
O38qe3VTVIafuAVns4s+lJ6py+S+830bAnz0btWt5XI/9pdYk8+WVltvGX0+xPRE/66qILtQvaX9
hbGpj+hI6fM9VQcoDGagA++91OC8UfXsDRQNY5h5QCbRAi/TkgJqFj/HK3m40lmjLMcONNMmZOVw
j333xcjQr7RGTuxAbgUru6s7iE4JW86iHJ8jFHlnzY61jdJJ8FOTtinYsz77WgsimiKTn/8p0HA5
ZOyiQUU6SPP77pipc7xLS7p36nVj302Vn+6znmwwEibirZH2cFTJnTPh2aBsy8TtHDdPnXQAb83z
dFsLyPIeAeB3Pf3fpicn9jLHmrOtnNA6w+M8Jnmts1Yk+GJpx11jmvUbbtLJC81Igb6jzMHVCRPn
Ing/q5M1rRFtGu9cRYKtreSVDpxkENKkEJaOwkouZNBrW1EH8cWqqFCZdE4Gfpmwki4RmOuqn5Iz
ZuBmp0Vdfq37VLkD6qw/8x6o7gfAgmteGQypp0YDbdcPknhvU40z9Bmgnz4R7Db2SjT6cCqJQbqh
d0+IX7b17+OgDvd6jb0z0EW70h2FbScr/LUeVfYOiqJ6UkEv3Q2Db8HqTbSNShIojbKPf49TFsIN
074NjqgzYV0iW6kj9VpuWwwleduk1bZp4mkfEz34OevYiekbEkqeeMheI59Kv88DcVDmMHlK+qB9
/H2i3099+1jNg7IfQqd+boOQeCm9YbAhiu5ijGoHvKmKC5eZgHFUyCrYqNPUf/PHJDrq+jRv6JfO
rZ2V37q5FRez7IlJA5bkr9M5M57tgrW8Pij4w0cFWWPQg7mzfPtMQ41dQoB/PwklnWqPC12wEs3a
+aPWATzQKHQTk5DRPg6JbVwrXJtwx8m0r0TJ7Kf1xbmKAmgMWPSYN8X6K66I9NyHcY6yUtMXwV4+
fGRJ7G8EgiTEqkP5DRyYTUqLPe1AsMjTTKRJuPL9tr84s8U8Ya4zRrOz9CHXt3PRPjptQj4WJopm
1cbqgAYDMQOqutD5rii0EBRfKZVniPa904ePKfBB1phTDiWps+7CgJwTuO7lFVOLvkWG8z6yJw5I
EtCMI/NX7VJNot4EWoG7RRIe6M1GaP0QCev8WJRD7oKZKa4IvJJzOVEKUysk72PNkxw1mX1bNkLu
cWHLd0FKNR4nYXiTLucNGVXiYuS8hH/HgCiEZlzUGIWv6rfdZWpt3Q2ysn0E5eufmsK4ia02fdTg
Wp4ytZ2sta+qZHp1RmrfpkAC937V5VtjibFZMcgr9gm2EQ/CfraJSuxZK2JCGATT6j92sYGbT61m
xLFRpwfnQdMz4GeKfp81vG63bdcAoM2RblF3pPPWiLSO7Ix0XvfxYH20E+fCqrNwsJcTPOZr1MYt
yW9WZm3UPrdufctBMJu0efkNY5ftjbVmv2FqkEsyRVMQ5pGjXDWy3tyA2zQuOdzbR31kQu4GDXQU
Bb3tvgunYq1I3QD4LaadaTId4b1OOQ9Pj4izIFb/MJX//633w1R+/1//86PgZ6ynu+9BVOQ/u150
9tH/eet9X0f/4/SWJ29f/5U/1t62+I30Vw32A7oUnb03u7o/1t6W85shNRvJiW6qjvaTT8b5zdaI
qGVLbvNvqdhh/nvrbfzmSIy+uN1VRpMWcrt/svX+YpXQsdzyt1q8OrhkUIp/WXrDzzYl78HRE3Vv
3DomHs8WclmxauJs2Pz0q/zFWvqLWeKPz2KBj+NDZzH9lbcTjWmSR8zn4fykkEQ0JT+z28p2fl8i
pYql+EOj8R93lX/13dhU2lBTFs6Q/mVHao08CmDcR68pmsDtB6KdsizJaApJQPj7r/bF6PL7V4P1
xigTHaWjyy87YD2ylEYi5/d0x3euQmnqd3aL3YM1SIEYJ/X9cx3bcHnp7hvL++cfjincgmTEVlYa
X64hcVJOQ81MmIKR5zvNamzomrOao62NijNUkuaqAhfex6kff/z9R3/RTPz+vXE0qezkBayY5Tn5
WWhAaAtzIkuOnq/E2ZlCNNlpZRe5f/8p4s/7X+gZi3kdQAyydO4dxul//hgrnVJjKuBYpoufA+Bn
d7JJl2GWUIETrnXbS4Ar5ysznZKr2dATIs6d0CL3DOH+/u/yF99YSBbfOmQN0sDFF8eP3+ptPGaY
DCoFFQcza2U9EJDxC3rH73/MT6KC37+xpvLwQ4vCOOZ8+ZhAskuLba6ptAeCTXl5itNcpREqYXYl
r6iJ6W1xtufhpmUZba5MzQ4eWHK04hc//peN/+9/E+LBoXSpLAghBvz5t0f8gYak5W/idLShNlPJ
J23qpqMcgpgxeU95ZUnn7p//youEReIl4a7+ahyzmeIr5ZxO4AHj0Quc4LuYnF9qn/+kKvjjruIC
alAJwA/924c4mIETm6gXbyhpi5JFtMt59H9xw7B1NTn9FycOB/2ff7+600sa6eWG0RjjdVnA8tE3
08M//sEQxEAyg/3D/WkvV/Fn8ZI5+GYvqtEbE2abDdXcupaZ84sT/C/uBWZHHHK2hfAEpsSfP6Ve
IKK68Nl9N7bmCRH06IshyjySyLIkSrfK1rT09hd34PKnfnkWNMmLTkCoQ+ryVc2kJRS3Ud3wCw5T
ttGxHa+DnjMH36b2i3P8r04a7gRd2Dx0XKvFn/rz7wjNVEcwPbOsiWAdr5w80t7gTesQbGYY0SuB
vS3fjqJPGFSkPVHWrbJkKFWyU413uxDJr5Q+f/HtEeijzF/oHqb4+ijM8aRFAawgr2bWfaDZJimn
6JwD0oLwF5f3L04dLp++cHR0FW2Q+uX6tr3aE0fKVMYmq0TRyi1vlYdI6Q9CDU7G0IUrEji9jHji
RAFA8w9vYRhCwLmokAi4wIj+5aDpO19MrL/ZVVtGsKaByVgnMCz/+0/5tyLEFAYaLe4iTdOJc/zy
OPas462WoAFvVrR4XQBuWOFsUFfpHAxbzVa8v/84+Tua5093L3U3E0nbAs2mMeL6UoVg0Z8JwYzx
ZxE+hlR5ZIO2Vqkk+lUTtr62DiGYf5YwufUVUrYUuTGhw9FORcaKLWtQQ20VLMzzjaTADw5SZa+N
X8nsSHwViGnY6hYfPvur/2LuPJYcR7I2+yq/zR5t0GIxiwFAFQytMzawFJHQWuPp5yBbVAQqSE5z
NWZdZV3K6XBx3f3eT0hua44YciSkhbFTjutYsZEFU9VVgx4txONhfq+EYQ3y3ECNIASWExjlRo1U
A2MkrcAPR/FTBd/UasLnyEzFZyMytdyehe1fKY5LFNRDjmAXX6rAXyPMyKWN90grrciNwcav8BS3
wCNrZuQaWR4qrt7JUXCL0Eg+7qcs103ewbqnwMwbGQGkGoKfEsAJ3lHjNAi8tkYAP2qnIMSMSMED
yIboITY9PE5k6BaIMwiGlT5kXRSC/qFDKTw9DDp8iocdgaHAa4GCvC+R2Wxq3afsrPXJDc4KMVLY
eVzAOpuLgmarl98TD60LR0QpFXdpgx/Kg9ILHE8zou9IeyYdFkvh+F77aZQ7Ef7I7x5KaDCrCLUi
StRqEOw8qwwvo9Yi5Z8y19pKUOTJnYvb5EdjMyaLE7dQXq7ldvLzfQnVKL8k5whKytbN0QqZXaSv
k2scX1TRbTutovhidWjhUxsskEtoOS5cA+l/Kmfs/HjXCV6N55knZG+60mDGBkcPKluRVdYPwENS
sCMxEBurnHTfGqF8kTo+OqMwTgbjpWmAVKOmaXjRCrvSyLzvLGT6L4xGFu5MIdYlvJ0REbKVITM7
16y5eszABMpRsdRgqzQAxOrWTVWSu6HcZ30vdKtNNtWAGQje5mbVIwTdhMJFF5eqQfdHTCyyRvKu
kLcevT1sT9FySlToL0oGuXDyPlIxJcA6CkOUTsAqRybs4P85euot0jNKNStXaoWtMJqPYwIl4sIE
TDJSU46rZp8banuTAsmZ8wHwe/BqpbZJWnuUHTPxAxFnv0G+CTscA5CrxuwF47PsNyf/+EKwC7JN
qAU17/AMIY6y8HCHA16p6Osg9kp/AxQjSqGC5eHPxjQiisc4JXynzKJJzjRfqW1vSqvfCE4bllsn
BQULfaCNoSjhvgVRQILRCEgoUsQq9YcBWwySdKYZja6Mb5C+qtTGGG6nYaKSCysgl6DEK60KJaAo
BAp7Wk3NtBHrusV1pRY0SCJqmjoy5Qh8AVUxMXe5CZsebmap95BtklK4bsakaH8afhmkT/VgoQ5m
6W3xVOi5PrwGflbfDR0kLsp8yhwrAiVk/Rbe5K0FPLYTNl9AycNDR4f1q2viTmlbbULYnGLHJSgG
70WpFT2DPxxB1motX775Ezj/q1TD/xt6/oaK5kNTvb83V9+LJc7+/0PJDQ7yD2eI+735/j/vGYLb
46x09r//1zbP/P/Zz396+D/cmv/5j3a/kNWY/7t/IelBxc9vWl3lKqYZqiz/O6UgSco/ZkFGxPjk
+XkyP5X+haSX5X9oGhhaFD11hXfi/Fj7txyY/A8JDD2nLyoVxvzfnZ9T+JcYGLrTyue7k8gRBDq2
E/e+VjvxdGFxO5KFE+f35+vQX43T+Y8Xs26sEc+We+pTeg5ZuX4uQn/XWfKJ85oh/XDX/Kv5xb2v
M0gYxnENq5F6XylgUBTaH2bxi+zH5xTBXy0vLhymWEQy8EhxX1KPhfpNDX52Zsw343AlI1Iddu/H
f+jAJywvGpkiwewC6ArE5UqqLg311AXtwND/TeqzlSc5lFVx38KBGzCAlwUKNOb0Xz1h/jNAf8gM
H54uoWJ2Ql/OAzRAaX4yCvJs/0nGfTHw82b4ak6XSRkhQiNILAppL6nTGpzeBfx3GyOsdW/kWw3L
xTbGKG3g0jNgMS6Xt0ZVOiYCdETey8HSbtB3WnGi7c2yuQLTTbkTFgFV+QHts+N9/Pyw+uvb5yH/
8O15oZmdkUOmHbTodUTUo4gCd4p/W2p6IeGgfPxXDq2M+e9/+BUp6SQOV0ZYyt4A0uIxdWLXHFoZ
ix2PUwASETU73hCfxxgFtmGdmidSIQf2zZ9Z/dBpHxJlo4t0Om2VVYFR+cQdTPppBDdihZFUfuIT
/mga/3VP/2sKFjvfb3LZyJNJ3GvKO1W+PUkWCuPorCW9Z2t4JCeCeaHkBuzA5CIXtbUvtU8pOmPA
fx3f5Lkyiq4vIPTheQCxirVgTDclegZcObH69NeoNK+wqr2K0HUzTZyWvb7aDtyBOsARXSGsZWDa
kypskD9GOCKBH/o8jC9F26wDSlZecZWNlFvkGBvd4HokrwdUEk+xaZ0jwhW3w3U/YDYJYUDBgySX
10kZryS/Ic1a4f8quhSId7WY49HbXwvtWwe+Q69+oWZgdwi/qCSPPOPXMHFj9yJnwuDHVO+jiTuH
Ut0dX4CH1skiBmZ9pAXmFIn7MXsoqzc1upSwMz3e9kIj9T8TKC0eWFHUVTxN2EP4E9rpBOOzofSV
ciGa6gip1B0KLiufmjg4X3AI6yJDJGI04boH+wKmqAZ51UyER6Xyt2bTXsQWYmmcZS5uVVBbuxML
be7OF+vsj6Dyh/Wc1X7ZFhXruQOD0cuv2H/Z1fg2e6Pk1euE/wwWayfGRJsX71c/tkgHsS2HSRIa
ca+Y3suIkU9tkhetKIkp9mQJuzF5lyKDraXdNHqTcr2UXF839kqIlbgP+xNl4qQVX/yESl9Agdhn
wVeSho1cSa0fQkFSbKnrOggQO104c/JnSNOFpZS2oX7TWFtBi+JwLTta8VuikarrQVAAfQFBGcew
VtIcMu3kwIDHf/Khl55JonrQpHXv0Yzfc4DSKVjZ42vkQABcyudSLW17PFrFvdximoRYfOidaHnB
Hvxr9c1L/sO05hLvkVSQmFbQmgE4u/l1TrYvqPhOaTXgWiBVnPs4AkpvFG2NKcbuT3WpDSN1Ytk6
8HrENEaJ4qkogb+/y3Qf6Lu+ymYlkPO+f3EAgF9TSgPZsz230K2vcpoJP4+3fOAA+0PY+/D5FhIV
HpqPHC0BgCllhe1XqPxKy62USifuBweChzQf7x9+oiDPDNyPQ6YROLGfu/67Irwf7/2hdbGI/XGR
dnE9si4syy47dE9PHLiHRmUR7wroHPCjaFcnjHiYEEk4dJdo+zSIg1YPxzt/YFyWFEA9yepOqvmR
3gMljjvcTz365yPsYAXtwLiIi1RcrmN3k/ujuA8qN1Ngu7rHu6weiEviIi6VVknWsRtE0IgB2jDV
Bh7WSh8TNxMtcovmzgi/VXVhy9VTGO1qyYPWrj72TQMVyEdUuHYlwJIoZtl9hX9PF64tjLdCNXU1
GQwC2vHdVG6EFMBVLNmQxXZhe1uHw11nXMtaYNfp9xoVJWHcNbiINcUu9AH2rgv/RfWjE3e6Q4O3
qAUKnYGpo2dwKaqEtVKuMSw9s+VFrNGLsa7CMJ0fKffReKmAbjg+LwfW6/zQ/LTFAoRVVEmf9ik8
ir6P12IXgE+6GzzTNhLx1Ox/fSiJyudfKRsSobIXEyqDjSDvKvXERjjU+0WAgOocseO4AMQhxsL+
5RS9TOPvEdl7JJdPjNChSV1EChVCnBZG3rRP/J+ttAeM6Bwf+kMNL0MFoj+9DD0VgPeqQ4S5ONHh
r6MD5NnPg93D+gL4J4NirjEIlnoX7tcNDqTn9FpaFgXJc1e1EjIcaRO6TbdWML893vKhfi8ihB9j
CCbG1rTPvYcaVQcVvQsNdaHjrX+9VP5mF0Bx2VerseKyT8bZiB8H8TZQcSDlzJb7X8d/49AXLHYp
8Oe0NSDK7bVq26hPBhA2iLAnPuDr5UKd5vO0hqDRSKiyU1EMK9mjp974h9pd7M1g6lIwcLTbfsfn
XD11PTrUrPy5u0VjCriEaNO+F7fBuPIm9/gYH2p3sR0p4vhQreluA96+B+Sunzj5Dk3eYjsKMvnW
dm7Y92868U7iDaacsMs40OelDwyJcKrlPWORoeTduUF+f9ZYLOtmslVHgC/ossW7ZtrCiDyv3eVO
TCfLb4q5v8HGuM/b1XnNLo5H8FF1VZY0G4dXIeJb0+a8dhfbLi65JFY17ab+3aC8lf/Sfv4v70Jo
Hnxewk0MOABBYyK/8X0AWYtF8HkdXmw5iAelmuTEUHNwKXMG8ZkDsdhzVDyALXbqtFf1B3l6aE49
YA/ETnLEny4JQdiPmdEwEFFxp8fNXYuq0tD7sC3N3ZAZZ47KYgP6TeCFUc6vBOCtR+Eih5B01ngb
ixOx6Oqym+pC3E84JIy7YTjvLDQWl2Vct2P+p7CgE1hcTnRKRPlAvDAW+68ViqhFBHLajzwaWqfx
z7pFSsZiAyqTRL0xJl70KWoIa++8R4M0oxk/XiLhaUkUOq1hn/aulm3HU3Z9XydOAPN9btcMspyi
LuMwWd/76rdKsXFsawcLWpjYj6pfrsPm9rwlstiSsQThrquMiXcyqaT2Ucp+HG/4wLGyNFRLccsw
moI9KSJtjF3LBgHOrNDWx1s/tFIWOxN5cSsRfe56GMg60swzeTuv4cVmRE1cKTKDoe+qlW5gZ3te
h5cqMk2ml5k3mFxOsZqYqM2e2eElWGZUZB2kPA2rUPmgsrX7swZiFqH6uLYrpUXhLGD+0D9JgMGg
5ngi3h1YGfpiN1aqX0N8ZYgttYJx5NktwrhQTo/3e2HX9u/0lLQUtRINYHr4dk17KXqrx+A2sBIn
aNcj0skAlpElecql0i7j2vGFzB4RqPCl+0TajOpaEZDLHMVtGPqnejOvm7+nJTEe+jyMIVAxQcEn
cl93wPNTKGAoAaMW2DaqbbEzmih04BxQmj4v5uuLDd2hhVO0aTLuvSS4LYv8pjoR9A9N2+KQHbpK
C4qELzHaTQRCIvduEMc60etDjS/2c1NTumrn1dYoMH9wCjXFB9hpJ2Zhoar015pY7OrE0FEEg4y0
l9H7E7rBbtGKyfTWCfI3D7lDATFTXxYu5LHdA3m2Uy1yC9xgehVpzAJ5BlmeBXSv80xwk0i3Y0O8
aNAePr5kDwQzbXFMT7pUw9dmCwciEirRDlGvE8N6qOXFQY2qdJlwWSHqQAzMd5lxIpodmK4lPlFF
Z6NuUQbZh9IFcp0oUY+zQ/uJ8ViIuv1nupb6YmVUjZk+x7S+Br0VJet4BOqhYdUEjEueNnjF/7ai
F7FDLrb7kRmPqrzReqYp02E+/Up6dd+pmEW9IBWwquvYBaW9KWTdjSbNsRJlV9TPmnB/fPbmsPXF
Dl9i0St8l6y6T6Ebo6Mah3d1j7o11j+Ip505i4sYQrmnxcxaHPe5ildw8ntszovx2iJWJJpWBKGY
jXuR2h4PkzOf1kvNuknKYzg+ZO166iQCmrgjshHHR/vQil4EihBpBGmIGO0x32sxSmAnZvFQu4sI
oUho+letRAAydCqLPTiq8xJpuK9/PgIwGUfjrwQMqFP0RPzo5ayRWNrkokkj1DqIrv1Uu/ItNM/z
ml2c+wI1XzCp6ggr2tWuz252cehbUdyAjvOGPRqQYfcD6fGfx/t7IBT9jc6jFX6DGgYp1mobCd8G
M1xhMXfew0Fd7Lw2KgDK9QO8a1DPqV2dd8lUF/uuG7kaozg37lEPI4Fbntlb+fNCGyDlM300C5P/
Pjrlzn5gZ/wpbHwoRmGHEsI3YUFkwS1iAm+JgJDWibk7cDtaQpMrXfnXrvPQ6pK6bxZHM6TZMvfW
+rTDVRAcsH8nRrPPIGr3OXjhxloF5nvtZXh3FqvYexCEYp3newvK44g/BQUO+TGuXnREBccGxHGE
iQZEmXBCqxBmRRb97CsB4v+4Nb2t1t43/YVubhF89nDCs8k0QrkpbOzmkD9QbFFfoYZoT5Nop2Jl
WxCTheCpEl+Pj8CBwVUWsaHRjBRNun7cgxutdcer3OPt/qlGfnEqKYuT37DCsBx9EXtEcDW68eAH
PmhWcZ32r55wJ4a/kuRdSB/K/kXr3nyuP8d/99D3LKJHMOCnkpW8tIGVw8xSxxNyqIfaXYQPZGzE
DPY1GYfvHbKnZ54myhxUPqxtwxpiH+c0mv2NLR8g3+OjcOBKMJuafmyWE08ak3lWvehF5zKXTPe6
/tPrzyvuS0vYoYKTH865dDv3nhXdDtUTqeB5lr5aNIsAoqtFpsvVNFDaRt1b9PhDsdXoXsu+demp
y/ihqVyc4FbSKNzASQJCKvY72yvc44N+4CBQFid4aYh1V6nzXKYb+Ak46Vmg4k8Vlw70egk1jEez
TfWYXuMtBJG6L3bHe/1nzr4Y8yXU0EsKMGUN7LLcu5R85U4eL/xeRYLxUQyeAsBYk4q8W6chpxPd
hlArBelasoR1iGhLhKalFqBSro5IyuPd4MersmhdMTfu0JR3BYFXSoG46XtbbKvwUQRonUm101MA
mvzKTeLhxJUdbtLXa2eJaVRxHTUByJKMrnUXZsmqLVTXpObcl78iT3Jy8ksg2ykPp04gmqtUK+0J
VY94wDoD4ndr7AZu+3V13RU9kLQM8ft2LaDsFnOwV/pKFifAPD4oNdVVgG4VcnapZ5gRqE6eE7Bj
1O0lVEV+KXIE5ubVKIQHVerWmpze5PEPsXk2WnlV41AZzKaUgr5WsgolKkT31Z9FeBkEAogWfd0g
XxW8YBFnquWV1E3ugKS+qe0ykT0x3XXJ7F2Z27mFW5Qm2ab5pMBRr4bvCcJ9nfgtQYOxFhtK8SJv
ysoRRhXPotoxTcH206dJuzUQ/vBiY6OhJZuZntsnq0l8QibGSX11FYvatW4+m8pljKPMOOKHM+JT
0G9mgcggEm9NpCkHXVhVsmTn6W/IzmDu35Qmvq2V1lHK+kTMPTSji5g7BbqEpSqvMLO+jKqLIdoK
wwmk43y8fbXoF3EXcG2J3y6BpkNMxo9/lbhGQJhA8ihaIxzijnp5gVPuichwIBz/ATJ9iPIeSitj
743DPvZutfqxiq+wb7eb7sTHHGp+cZszpRCvh5wd7IXIBwvhqhiRtQgdvY9OnKoH4vISGFq3nRi3
c7wXsz1kPXQJd9jOAz7T4xPfcCi8LYKynKHPmzSENy66SrtO+tXx8Hao3UVQlpIwUWJIFvtYWw/B
Om1OxJsD7S4RkL0it/DSyRfp8W5A91E7cYU+MJd/gywiKifhkjTuSUe5eMYAPk3Rgb1tyUKcmMwD
a39pII40XKeac7GqL5+T8k0VrqsYs10RmVQSCCL6Q0V2KiwfGqbFFs71uBWyiAf+0GQO4rcbYDp3
Z82stNjCyAblmRrUuGrhqxzuo1O1mgNrfSl8joiKMgZzTSVEHEvqR4xxQqdsJUYnuRAF1T3efWW+
03wRgpYwPj0Pmy6RiW6GcpkJoPyVS8sonUm8RUEGR7l8U1g/YNQLIJHNcKuogy3WNxr03x7NtMic
3Y/WXiXZ+Jm4vYAMfmgh5jo9FuVTpmJhgliZmb3H6ZWAA7wQVusSCXfdXB/v/6Ec2RIjOOhDhrMx
OytrXpOxRkEQkzVoubi2rLLgR5TGHBIovpOiLYu7wrtJ9DvD/FEVFcZSpROhHyeiOSfH5X4iKyFY
lttF6waTmjq4k+LndHSxPDsx2geOkj8c5A8ReBgEE9UgyjVq7PaN222U6LwU1h9+74eWJxWtmVKb
oQCKA4yjy08EmD9d+2J9LLGGIJ/MxOhJCBXFY25emr/yy2peCU44rQtp68c4vJ64Ax4YnSX2MNT8
ANg7S9FLLuAEMwEbvTwJnzmwoZYAxE4S2twy+RBRkGwdbVrewuPvRLkskscE44p25yl3TeIjT/uz
9h/yor9I6gchXqdab5cBBu965WhlaVvqFZm9rZmUDyLmm4FEftwIHLMobM+8r/z8GZ+cJEkcHfON
VJbQY0S734I8HW84q3ow4O1KZu3JVu+q8kWAerJxh15yY2yE4hQ4/kDIExchr1GNwRsFkQUBc9MT
gGqdF/CWTHEvwTgLtUIuuJYTjqiMPR7fyYc6PP/9DyvYDKQI63Zm30dBBRJoVLUnTppDLS8uJl4D
Ly4o5xBn/szyW6H/drzH0gEIOAzgz32eGjHAdYoHbkWxREbW06/u4/4tlW6qjDzZ6L/5VASS4u0O
+0YMPw31IimeJf8NCVgYCRHK+LqDEP4GDUDHH3/3I9E1ek2wTIQ1AEztm4Suc5Ks6nITIUitooje
G3gNNNqqMzCU9SVUaiGWDOO7J1wm1T6ILsX0XiqutHRfZFfidJVo+2Z8b6ptoa4l4ZseP4TTrVDX
sMWbxxqNQxvxvSts6u+NCklis5JeYjXmfXdR6d/G/ganB1cz35rqEnVmv3vJkjJ0EGlcTUW9Sqff
RnOvNpXdBFeTjrGeygNFBfGuOaViuOhv2IFSo0onAoV7NMbHsLiV+8eyv5/aFmu+WzF7mLLL0tuJ
AlqFW+xoi/JmLB8ida8rF5hyuAHC66gMR4iYWv1NLCPYVz3F6r5QftXwdnXpIhw9rDdmyvKvpOlX
omrcmGX9MkJ6CvQXvCecWrij62r76/jMH1pRi2ti5yv4S4vsAYglUXMdCudFcXFxTVRTdMnygXZ7
GTLK1XTqMvHnFf33KI7X+ueFWkIGCfxgoGHRW1MWxYDRcgPvzk8F1DmfEslV4tfo5Zu31qZLwfgm
aD89pConc2eZL3r4rmG+WlTJnSZstS7eBsaDFOHJzOs09yHYnQeMEpfgUvjqCLJIoDC8IrU1Yy/6
J7bqnO776vvnQ+FDcCmnUIkimDH7KdGotbtBuemGJ2W46EQXuZ2zAg1S/59/JcQFoK3qhtCIlQAk
71OyVl8vNyQlPrdr6lmmYohBLJ8dSNykc48vY+3rvDMqTp8bjhMd1fwZYIOoil0hPmgZ34NuLXMp
ygS0HqT7wf+pGD/L8aIIqdrUrdvnF2k2rqtqa2AfUkJNNxSKk52HQMqParwmpZGYg92UIqwmV82u
hfoaH95KWmF5aItesgrl37IVbbP0XTCLXZtl10Xl2QlSxKjneua09vH0nYqnurpJvFXTXhn+jaZc
axq8eO3MmVocCRirjBKm1NO+LO/RV0KB5syGFydC1A1SrPqsYEle6T/b8MQ199AKWAQcZE0ULGno
ryhUSDO/emSujq+BQy0vQs5oJoXQ4q+3V34KvnQ9GNUJ0OvXtzkU6z6vrawdfLHHuXJfI/ubcQkJ
9McOO4bj3f7zTPxiRy+xr0EWKGKgqSQzhNKu8NVQe8hUCdaEddOgSfluUsD0MnTCZ1mNNE64cIs4
PZfRdVPIHM3CG3qQ77P+/PEeHRjIpQ7TBHQd/VoGEh3+X8pLoKi/zmt4EVX83otxyeonkOvI17ry
qcfIoQ4voopvymGhVLTb8iAL3OD9vO7OP/ch1IYC5aoIo5W9rL/gE3smKFk0F1s2V1K9FHK6m+oo
kWCetznR3wNB0Fxs2U6M2iJA4mKPETGODBN6GU+Y39lFdhkbne13v7ORp3HjYoLqqMEdiUwnUmGO
DveZ+TOINGi9I3xf+SaPYKEkr7hxP/TQKBsMFzhlMPNYZdJmMCVbbPJtPQuSvE4yJi23frlJkm0r
baaOfFNz09evii/uTnwYA/7VDlnEjEjG+aIsGDD1TSkuylOajoeWzSJg1OMQoezNcAnxjd9txPrE
/vn6fYa34+d1E3RKJDWSQh1fvem1EemZnAxfEFHWwVuoCc7bTUvMrt8jYQcZj7AkZ25nNOvaeDxr
vJeo3byeNJSb5v00bNvaPak0eWDAl6hdIff8KUcLcI9hbfvan+I7HBrvxfYfFAVjbKMD3V496nB7
s5wa6VPrr/L64bwBmT/oQyRQ8OHRRb8lu92kV23N67Y9cZ07cLYYi1igoTtsaTJ915VvJXLFsnJZ
mdaJo+XQeC/igaJlKoJWND5pq3Zc1+KJdg91erEfZew/mjLkDqpF33Trd0I5pTKC1XljvdiVoZdr
Qy+zSErY2J6jnur0gcFY4nWxS40iIwf10KzVYZsVp4Lu17FpidYdULsW9ZbuGt53Hyl+/0St5lB3
58X+YclNQlVhIt4S8xJSyau2PLO/izPYRGtbRQKLoCe5cm1r/52I478RfpSoPvd3NCB2KkZEzWTj
3XZPZ62Fv2NttUrEknzcd5fV6pTgx6GRXWy5HlHUKVH/2VMSl8d7+odK88UZNbv/fpwvr854A0jD
sO+1woliE4RJqv/opdbJ1foiSWsn82ZZ4nWUKHhnoxKHV5OHPYJp3haIIdm1nm9yXhjRnQBYLcuu
yuw5LV4T1d/2me+G2uSGmKIDlluViEQYCdILXutoTT05iSJf1EgeaOGTGd5GME6qndZhrUAK5SaX
u02LJ5RRvSRduUsVCizRNxAiTiZOyg7LAOCveiI5ItQYZxANW/CLnRenuw4XxwCTC20Yi6u6ue7l
7MJsNo13PwwkVPaBv60TeSPjfmJLA7rfGhp2pN7dwgtvpz7fh8Jq1PutzIli12OPRei0s/J+Z1nZ
Bn27DRa5uP1Yj1aoa3YR4P2UK4lzfEYOTfMiSEltPaRRzzQra/9p/HFeo4vglCPvqwQ4F+6HtX81
nlWiEpdoYbUurLLtgnFvTJarknubGir5gg5G6cTqnIPGF4tTW2CHNCQay74EQq54+jpDrkXEiy3h
VhLWj8n4etbYLCHEIfA3dYgY8GRXXp1XDUBI9/O2iiVPV+MZqwYh/ankD/+8I11bxCsBGzP0tgXq
gmqzSpX7AhD48XGYW/hqsOcF+SFyl21fDZg5cdBUu3ZQKdYAH45OQakPLOslwhcckjxILf3OasAD
DyJsmfO6vQhgsjGNgY/f0j4y3kphujMTtBFlDJKPN3+o34vtiPVN3Wchq6OcbmpsrE6VdeZL9Vej
vdiR+OgM6LhStfRMzylA05C8dmLQ/imWH4IoYiAarqpTPNUDKLy/6bH7KKFiqUX9VQk2U2G5Tf42
kBHQxGHTJ/UGD2QHybtVUZUkj8get7dIGZ81gkt4sKLnfV+HxJ74ntTyicigzBvpi/GbRfo/rtYq
AgxjFQSfzPT3Qbtq4hwnKe0mI/OH/YZbjhVaptqqIMaPab4SRYGM2q5QwXdkGTaRKC9K32jB6bNN
bD6n4g1+2rEPr7J7jsx254Oe90A6eVL3o+++x/VDXG/FadeW3XowTKeyfgnGKQm8P0Xlrz5nES+i
FGtQRcP4TMGIt7xQQbbmRbrC2gmn0mwP3kWNd7jvgbJO61n39S6U74/Pz4Egu8QtR4EGNTPiVpwG
V62PS+60q+WXxNr35nn1H1TkP0/WiAdCwzoAfPE83cfr4/0+sDOX2OWqimqct8xhn+CwmRqrbjxz
z6uLkJL7U2h4Pd01YxdDlkI9EUsORNglgLkUuWgOBgm5sLms5VfdiBF/Og8XKC4RzJbfhkWmcEEu
tF+t/DCmj8eH+UCnl8DguojFqEkmCI7jujMlLMxeK+51xxs/MIdLcDAulv2oyQTvCSmByA3VE1eT
Q51eRod0xEhSYqSDbkMyDO+J9ZzION7pP9JVX2zWPzHpw0lZhUnVoGHIUw/V5EmR3AYHaEV8rgLu
QFnn4A6Nq6Pvpnj9tOZv3GELqCdx7W3UrrtT1VNSY4dGb/76D/2ITKSWI523lmi+CvlzembaYIka
DkUsX30Ah3u5eK7NG6U9MdvI1s9b6KuhWzxi1B7UGHaMbC0UqJvWkfMfen/pi69m/bMHXZgqW7+7
iQvLyYzvXeADG7kABYUmaOW0sWF33TbwL83Z6sx76Y0XU7/opVdOAnu2kjSl3K0FuIzIrVnirVRf
Yuut8J+0OJeDqNecVqk2U95uBLATub5F33WL5Q9qXxcWfyT6/aB6F1gq76Xqp2F1dogtka5Itjeg
taK+51q9k41HoTKv8wYUpXpNin1l4j45iMVGDlGByEO3y8f7CefWuLhovNteQrTe1F0v81xR8JxK
2HoGTyu9gP9t2q2SXeVW6fp9vaLk7ECVd6voPiUxkU4FksKZ0/n9fVDgoCg8Z8V7YUgUtPkra9Pj
BZyYyUr2HjL/AkXtvdeH60G5naZLgM1OVrrItdqGcJXnF50qOUGvOE33e8T7O8CdV9qqkb+uMGfR
cebN83xVeu9i/70fTByWwXxK0e+CIdK7Fk/dfiWI11a6FftoVZU5HliImY/VYBci2p6juBumejOK
SBoK73063I7cZsrsdylexLMjmvnWz8jbEM+yYK1R8orkl7TYW/17KO7q8FnG6RMTOxKNgTsK14PZ
bepIe669+xgMf1Wl9xqmmCMHo0Up2+/X6CG4PVanWvu7zws3azAyjOSNqN3iC2eHynWZTLbAcW/3
41ryrXXiY5SA5TpC67bgVU5j4Vw9/oyjK7WQNpj0OAXsB2koXDOcXNV4IGtGxgiLd9xFx8ZpQ6yT
qdPJ8r6qYruL340yvFYn5LNgc/bKNTLStllrDjAXfKDw2duAP3bxKt5MgWQbbbriggqeqRZdDGTV
VaQ+aPJtbT36w2MXXXbJbTeuB/6ymf+/hnNpGTtlibLkUxFf8+eMP3eP1qZdTRjecUm0Vg5muRF5
87RvyJ3jOV7ZMu/srrvuQFLhg93o12m1L+XXBn/1gbLugAC3/K2Ofyr1m2luOu/b6H2T2t8J/8yQ
NjHSd6GB+HkiXCXRKkquvOnNk7eRBk44xf7hdkhuiuRaTnY8Ux2BAZUsD+4yQBfX66/S9KoKV714
b4UiMuugvoRrDyxFFBQrcbwhj7P2hXKLFaNbp69dlHFvgynFrb16S6Nd1lZXXjIiVDisRTlbN7ho
DpBecMnemtmwTdUbsFZYP1xr3VWvN07TrPoUSnX63dQeszF3jTpxx6p9RLLexcLFQSXvivfHCrvi
1KfDNQazgpPGL1O+05ph3fn7FntR3S/tULuoss5WWaQCGvIDUUfARNmaC7PlWiYQGXD9IgObuxhI
NkPeR7Hd1hapEQAm0+CYco0c/kbxYjtkTwVJe2WFt5p6Y4i3eHE6nQsgnZqY1AZoJ3w3qjtJHi59
Vb4fElAoimoL8XNEXnUCq5dR2+WSYGYPcRNurUpwkY9YIZCa4W+bAXBK2vu0+FUNOO+Y2FsnOS61
0UZR7j0ztZO4wlYQkRAKJEOtgDTHBDfVOAxb1+ofLWu0i1pdGeU3vYphtoI/L3y38XFpJZnS5hXW
9A/o8toadniV9dTWoPjYe6avulYwYFJwHTMCVvo9xKfALw0HzfwtNX5HQOkDJyJB0S51kP559aRK
IEvrcDskOyw6baNz4RsAFYwxDH229AdPfm7D6lpGetKH72gB65CVYg20flXUb35H3iWrXytx+CGB
STUs4WqoOQSyKZm1M51cT22varezfLqPT3RFJqKL4SCIxbccCHwylLYISKJNNLcwZ+2meK3Wj2OJ
tXrrrYexdaspxDZBW+OCWCfNHjfV2WVBIEWsb7LhYeqgpUarrN0n9Wuv3rTlsy5D4L8TshdSqEJx
ofGQ4N8YLBTr/y9n57Ect7JF2R9qRMCbKUyhPFm0EicIihThvUkAX9+r3uh19aMUodENXUooEIXM
PGefbaS3KrkI3qA2IhUUkr5NVmYGpT7X7hTeGHV8jGtm8mq8Macw6QK7vssEQNVLlj7qLJakGhjV
7yPVOTAc8yoyI838ba4bon9dB82ZREZzrctQ25SgkUnAVMOMk2/SnjXrYe2hCxd+IVCeta91hNbT
yfmknYhPdVUHeqsDqyUB6VFPqfZWdXtiFPHZb/xSAo1DXgZLCwdaSbz1zaeh7rSeZqrZ1caliT+U
tWdFHDHR2Wbtdih+KcM+45bqeA9ZamdOA53WYTJUN8qexBJK0+gv0QsMIqVWfEcnqLHZkP/rtenH
jMjOERej9+P+0Wl/dPamnO9IPRkJDRyGBypNjtBiER+rrhBfnAWqJIXFylv006zeezCKROkA6az9
xBabNRgqZDs1Q1V9qioFV4WapqbbxuR/lfWmWM71SMh1xe6V+L1yr+R1WOEG2/brJrIyV4ljQmTv
EQPuivi8gmAX/VZIv008DCHtyDWrXwH4JEm1viIOBg59GP27VUV2aEkqL/vNWvde1A9PI4d8fynz
zRLf6Zo/58cEmaWVhrIWchjDHSOZtXHTwpeVd1nezuqB7Od1vFP0F6W414qR8dillSBwIWAedUIt
7ybb3ijMoPDByDgORULqpt+RPDbGmDo8pNMzkThuZ+OkPjT4H68d4C2fgfTDqeK7OEYNkEmHbniP
J4mFqbti6nbqGPkZxLKaSFOHgmzaWvV4sove7YbS023qgrW9UzsiGdvoXJTMIahayjz3sRf24mHH
9ny2msPI7lQ3jZfGsZc4fSgJw1MtQamFrWo1BSrS+LF5dKR4k0+nTPShU0k45I2uk27Qkd0nVM5J
DzzL2DdNvuTllKsEXf7GKlJS7otkP4yPUTm6RvtzWKMg7u/Tlj14PjXpy5piibt2PulIA7C1nv7s
y9dM3eQCu7lxM6KvsXN2sJjjfcw2Fl4ttZDZwL+6bItQyUurlJfIIsEJYxR2gPnVcZ4Ka7sO59ao
/TY1wmI81E55JlrznMfwtDAGIgLu2OIpNqAYkVLOFxIoQBx+o1wO57p/aNrWa6LIJ1A3TKbmY5jb
7TwGFr905HReHbXHUpBZTiq1FLEV2BvYNmbxrpY1eTGpvwyST4jeRlGfYP+4FWkjq32cjF+qQjDz
9blq932kuhNrqB/yw8AjMOncU/Kgsgk/6bCSyabPP1bOt5LqZaVX1mywPV5ijQq71ZKNyA1fXX5J
HHAmbsBjd17id1KIexmHCivZrjzlqu29xFjvRoNUD12/LgAnGbdx75wGhE6a8Wl1/Sa37CCWUIVF
1W5YZFfrCBzhvcmaelsob3PV+GYxUAh4ykkhXCMy1KAb0o2SmsHUb7uu9ecCMaF09cLY5+MpN8fH
zPwitTwyH/LyngJ06PuQWOJgzQ9ODL1Eab0622IS45kjsQcrocCwNQnFKxTDJ+XGLU3jpNe537fU
hrW6LZtrOGwZ1gUHW1uEfYscjEwRk8QNle2Z3J6wGlVkVXo4GZ/CwetvYfAwWc2rZp21+blZflAz
bCdZvBEGwcdrh1jJPSi/bG4C/tbH0oRybBDDGvureZ4nyyUwyJtHXkbK8qad7tOy8Hr1Uonet4lY
GZvBkyioRnNGZkBgs5hDxXpNSm2zjtVxqgx3IZreqNpLh1tl0in3usGRI0a3b/ODqlX0AlYQZ4e0
9SMwPqdwvH6yvbbEJMzUaUdr11mpbjrb61PLs+Rd21Et5lyg5KF0vW/km9WacZVu7pfxrm2qTZP3
J4IjPUKHtgghPAn3C5uLWvAzsgajaJNMHiKItSY/Thh+azzmVVqPTgV/TDd+FmyoHfY6CkXRqn4N
CP3MiHCvutz1YmfMhddCzp4dKnyMaFSjCLRyfshXEVYsTrueMGEZ3YlKfs6Te1uZT+uA+YZmyN5Q
fZpWfaemh65+77UoMG2Vw0v45tJvLUJz1OTc19DH7UOTSy4m1AFOemBG6NzqEGtjN/oimMaPhpfR
dLZyW22wLz9ozp7fo1BeEyMJk2XjzIGmkbKI7dCkhUtp/84mrHKcKsit2U9iv7kqpo+jGDb1shms
OxK2XBtVXyWQWozjuW2swBQPqrqEBOd6tWy7OPFt5lS9dE15bEmnhfOVSjaNY+OrZsJw7HmgRYzN
lzipvRZ5B5VjFkeBHddBulrIVcVustsvC29wVxDRxg7Xn5rmEfcW11QvY53+KvXkfmGnQQVZtWG6
ph70hbLEF3k+VspEcYcduMKunfZztSsxlhm0+uzYBwMKPgY7BBFX0OFr2Mn2Nmoe+u4kYpPd8Ufq
/MKYr3EbjDxzEn2tlA4oHRChsIvjCayNylnY4KdrR4x6O28UufbzTjsJPAYsRfNZW2GzPleoJWMO
XkM8YqMYXJPAu6h+Esb8JOPfPRa5B+KEsDHslbDQ+cBVcvN5OTqSCCZhbciKgCjgjSIK2mR0zexJ
iQufSERvWegnaCRFtnqCJThHVTCuL1ZPSVDqXmmaWydTONAdKawgQZZslfmA93433zsap6uiDD5p
7C9rl3ulkZxX3fFVeSfn+b3TftktcUEIOHtt9lfkyStc83nWPaKWXOLnz/rytGp3lYgO66AGasN6
NA5OdFlpypNkCCOHLjhufXXQPXJmQrLAiJ+Yjk2tf+m40uPS39b3g7axqjO523hCu47yU01fpuQy
OYShD0f2LdjsXXpqM2CNdoQJvTGx1ieo7ElKMi+KVC+vi3swNuoH4qHsJjQX56JlCWnzzm7I45NO
zqwRq585Fao5JUdhvSxTC1RGxeCUQDCrm3Zk15PKXSGNrXI2D1MKCVPcy1Cx+mmhIQdgwLcNc2jV
1TQceMrYbeglGPJuzEg6ROZZo9PoLYbJ4mm0VvJpaPutVQtj7TSZCHCvXvb17BZmF6hO7Rp24+Xs
dqqu3KVSchKMjIXs64gZJSqdMkZlp/qSStDAYr7N9pdTJIe2z10l/TVU6TPTzjtQEcwblH2VcMIV
o3W29e6pH6IQuh3dwr1d13dNcsnmh2tj6pUUw+mgeZk4FRUDZks9mWLxbH2gPFvpiw6x2Z0bcveW
9R1bRM+qNFetpGC13zKwesEqAjeCj1skjMin1S2YEFdvdYFs/YrkJA9D954B15i6TmVW+G38RfoF
uFbs9ay1HqP6RXufIUaqQM6m8xFZyaNNwicFtDHaW3OkVWm1Y5JrfmMSaHOVAHVBUhph6QQdd2aJ
r9oyXam3tkZzBsn3FL56rMTD2N4mlUVC6+Q5Uroxgd70SafBZ00QCzDYaLTn68az0+J+i1uRMbxG
Zscm+7WycQ6oabIoPpfStI0pWguNfkLJYSBnRNIVX6Rme1DTCR+4XGERhXNM6MNjpm7t9swwGxkR
1mbV77R9d/rokMpDqLScO8pyT0RWYBVfEinepbFRo11ha+FM+lWydqHMW5tp1J+zsTWoHuiNFW0N
koXYNSFru9ay6WtrPyvjbVlM95XzVinjuQaNMgzNHSdq9Vg+r9zagHKoJ4ohtX6U6162XicoOrH0
u17ugTUW+9Hw80Ckn51qHx1Qodw6L72zyampKpGj8n5Tjfcy2gsmWN1WDFXY65semZeUn3Iquan/
kVW7GhBDHwNDPkXpQLxXS33+q8JIOUtMt2Exdam+WdevmYJlpbucMePW+mOuiKBl8JJhqmQg2ANf
g7Yt7kohvXYYW455dc7Yp9uC8ISy2CXkJhbO6ioZdLTmUk2znxNlV9OXrrNf0mnD/T7Gk320Em1L
Xi6HdOw681s5jAc5umvSFCX+XR3bvtSO/uC8672Oa1Z6yhgJytxvLJs8/Wk36PmdZLRUxl+lPZGd
OgVTS/VX934+Tf4Up+T6RMCVz6SXbR07tJkdm6T6pFZxKLsXIq49Z6W2qo3DaCOpkUFyh2sfaZza
ZNk7vYcuwOssuOlm6UlkuEd96S3w1J1cPzYzm7jTuWbSB3U9AzUpiB+EV1IVzK0OYgcRlcCVduIF
bBV0L4jAqJy6+nc/Vi9WfLWmz+7ixQpkYi1j0/GNNvLLRvBXRz/JWi9RxVHYvChlfoyXMwFuD1k7
33dzhdKeTSyTNrqShlMdgQOg7a/ENmer6qw3y8zdFv4LgWwoQilDSDZMVPYN83VAWahIyqXVnRcD
VxfQiWd05l6TRKd2dZ7zSuz0XjkN+nRaojnsodLKINuqtCsLbPcBIK9/PdMlqvEqsObMLSZpx3Go
Ll1Cj0k5Fk+nYfk1P9iDdhiG4acqoKKodKFjJDYxAZ6uWRso2qXHZARiI9/QVQBHjES9lzub6rdb
OeDxZLCmdCuW7kN2mrAkPrGVEZ2W+r5UpGCoDSkU5dsa6QeDWcdiEF2SByqZhyigEP8TGLjUP+ce
UnS7nNVI8avpWGPSMf/UrNnNoycj/hF3zn5s8gPedj+TlZ3bEWG3Lp6RsUDMV3si7kb5aqfXlnwO
PbGIByVEZ4iCJG+CUhV3fVfMrmUmDzQljCb8qaJRd34kg70nQvB9FlB3zfq0tMZOyTscJWQpdzNr
YNTLfJdGSLAR5Rk8eMH7tQRClzyrPUqKOGodz3h5jJejLd3NGV/Ztk/KxJPjZ9JWa5My3xmIKbDx
qlBr09eNjjCXVfba7mLg4TZKWUwRZXhrdH5o0/Wr0cOma4hSkUDfevoMpxs2gr4/cZ7l7sHK6ovU
toGTq/uqX8Cv202PrU+swYaaHx3K1b519l2j0pvxhtmTg2FQ45rpm+gfS4CLyFH38mCBbJIUP3QG
NdNa+5J+zvJdbOuYE+m8AF29VdWLvp4TuPi2EH5NSEOgFW0BnfrBiJGxTNW7fdXm5uMmcVSGy+Pm
+mfCYjYaM+CW/w4MCa5/vqqdo3oNVopBodhug0xtSKtr34NbEhcuR4USscBTUr/ysXcydi1aexwo
GPo1uVikJUpGApZqfM1RjbsQVjR9aXsmUaGreY8g188Z6+QHUQLCdJTSs9Y99rUVzqJzBWyOaJY3
8Qj+5NzFRJvKTNxGufWGZXwkyuW9cdAfdCSOlm8RVIb5y+ierOhjHTkmJWtDwGrY6sDBeH1MzafV
PLXWvnQmztw+6MRpTqpNP6aBNt6ZtrSx+OvN+pvuOJiMZj/2Y9g7uo/ZKxoKx6UAOAwjOVKntsvC
eHmrll1iHEqVkPvq6JgvrdwHjVDceJV9CdQgkwNbRm2sqF5qWphLvPe8+w0Qr8LsWnWow2sA4wUt
hcLIWUnCVOp+pJP60gijYDmKEOjrobT3UrPNrTgQw24x1neZspPwT4ymEEDGu0hso7bdjhLGnpW8
SVJQqnHcRIqxkVkICw97TD7nvHpP+5IVVviSKThqP+1l9urZfkk1bCYdK3+0M8VTcsj0EsPvNVNP
GMJs4lyhtt5P4sCxseMFD4dO3nUK+0A+fZnsUnXfbFflKSa6xOT+W57+ko5AjJHlL7b+PgwTTLn0
4sSmq02c0UaFm1YNgLSu1baa7NK3ZN2f1wtBQYrnAPfN8xJUWnrEteVCZsxR9PnRNtdtkqq7SJK3
cmXT1enHJK0uClPkYejDiJ5gKvVNm09bfSJ5hLGFUpxi7TkndjT7cLKPTLzHHAEK3ib5cdDeawHU
PtzFxlmYl4mercIrOAaJBDCRpCLI14+sf3WW13z8mpFbVctZn7Zg+NAEZXsDgqolRmDmyBROV1pI
p8RIMO8ZKCpdxRXuY/Vig8o48k4a9rO45N0pbs56cVKSU6qc5OVjVq9+3o+8hv7U5JtRki6YglZs
TauceUWEtD4Xy48EYWdvnSfjrriegE9tkj8sJg1pWwZFO3k8jM+6/uiMTaNBb+w5cUkmj5xgTj12
IhsHl+TRpN41AOGrBI9P8nu1xluhfGEQuLd0GjC0stqeYNxre7k497l0142gR9VJirSHVeuOBkda
rDMK3GJLzugt7A1kw1T/670hdlH5hUkpNKbjKH8oUrzVyLNuxCnLgl56mdPnbiZSeA9UUOEalYur
T01/UI2w0Ry/rJc97X9hX7/vw2hpZyk998OdoaMKZ9rLMC0GvTyIfF+NtvYzW9UQddGhqN/U2Tlq
44Pez3gxVzJuNM77WI93BkmDvjO9G/LLkCgbOq1N7KQkHhJ3NQTV8Is9/7LGzlaXtNPVHqcYL3by
Wo4Q28dnKX0pmRcNj3bjZ42915O9TWm+1a1PSTwaP6tsJ3V90C962MtnpbzDjIKxhteH9gTdNA7i
CMOeXntaSsUr2I9F1PLenrViuqT52eqTAIP0sFCjn2ZySdgRZAODH2pEBgY0fnbqVlbY7WhnSlP3
RvtxlIqdpNH/yHxQQzLTEzSNQB5BJaXHJv4s4/LDaetgnZyjrMUHU12PasPoue/Jv7Xg9mLAWlCH
O6kdGGzfabsxGT6ShJKCAjzmtKR6lW0E0bndYI9Bl8AHTDRfnZ7JBcQnuGfmfJCHD7UTG/iIrgr0
UQBkGKXsD4r0ODefyK/aHiyj4SdV9jyK+tEeHxX5bzHf37Efblg6ehL33ShgKRSkClfM7//iPfbd
dW8Yf9lc1px/XNfuN61zaqx/Y8bf2oLJaSrXxsJ1MwaZ41b+R7bGrSFYRYSZ2tgwK5cOM2m+or8Q
K78T+N0agsVlq81DKXEoaeYuS98maQoUU+GMZSKr6uGct15cqJvS+U1I+GOR9G4D/ho7nR8jea9+
mXn+l3v55jv5j/fIx/tDWsU94bz/B5W/UWTX37E1GE35+b991eoN627KhWnnNV+JXJ4XRlkMwP9M
Efrufm+YOfZqOlNaliiGCIbPAuK6/3zdb1iPtwZSqdbZeaSib+awqYwy1OwzbbsbFetfSHXfGFST
JPz/copSOR6kKZUELqbAda03rkMYN9TYDMcnZWdlsjtLZBBq2o6O8ZAaRqCrr9FSUIbeVQ6zlYl9
GGREieqz3E13Q/kX2+9vb+1mwRdTvspJDN2pBPUmLhat+hbvgbhpjvn4yQx6147baniG7aObpwYL
dRMXC6m1sHHI3YIegk6IVMBjVD6pxj/Kd/9zt//1avJ11IAJDja1pQ/mTFLqn7/q716hG4Jwa5dj
38swyAdGs4v6e/w3X3b5/3Osqrva6lYurIfS4JLh80/3e2tYZYlc0SXHxLJR9WSNNtT/t+veUPms
Ts9bkXbc7qL6MaxeAxjk3y59s/xJxFOrdUSJWA0Hudik87/t9LeOVAlxAlU8LctB+Vhf688/36z2
DU/3//OjSlXJMhaL7ViHnQXNYzKubrTAJzPh8ADfd2mpUQJGF0e6zqwxBumYL4ri2Og/GUFI0lHP
9inVRJMRi6XqOyYRm5yk3Hb9rCZsZcV8vk7nU9kJJ+WHHL1P7YOjyqEpPSXxBCFqr6wm9sMsplJ5
+POvdZVy/A9C4K37laVmiaKC+B8K8bjgVSK6iSyGXvzUmvY9bfgVk2j+x1f0ZgNZcqM0i5ZXycru
1m5j2S9//h2+Waq3plJapY+Voqfs9vGxzq69wp+v+81uf2spZepjg9cmz2aSajZiUhilCGDJJgH8
bwax/9HG/o/nf+suNWWyJrcGayBTE2+tLlV9lPWnenobCgeUMWKAvJu0Y18freKt6u841uvqtZUk
iG65C4oJdF14dftRTm+O9BhZr6n6k3h1cwGwJVGDJPT+OrWUsNmJgXbqYlO3vzXmpCRhm2rDcf6c
5i9G6qMRcG1GNpkTKtiHWW3iDdZJHUNL3MvgiPKvNLsYyoez/gR99qbkTpnvV/OaxXZfds5Z6g5z
dk5raAd1y5DxrQHfMdvuPq40eJEweOIHnKLsbiVjt36cddlvypcp2rfoHpx9PP5F9f2d1uLWRctE
FDZkI55EV28OmkGIT4xq8NZcZoB+E/Kj4xmxQuJG7Td0wjrguxMn/2SgKN+6bPWzU0sClvlhbk9x
tBV/kyh885Lf2lmpdawnEvyBw/hlPzV/OdO/29RuvayWVKrtqUUGU02vBvGiUEGBxzx84/QY5W8P
HDd2mzlWfGUxXVleSZhmIhFbftPvknxHty+G0CgWQEMeNlMNy1BPcb3+kNP+ztEr2Abmxa4SH2/M
UAFcnlNzF6/bMta8pEyPC3hyrh1LsllS7W/K7u+e1fX//1dNMOiFqNZcoSbY40Ag/tGFRr6pzaae
aXaXcNn0zDQu/ZtjyjdkeflmW7yGDeRlyRsTGYzlPhEkbc3uH89C+aabSnsxdi3uiYd0xYMhKLO/
FKrf3fRNeaRIJYrrhusmcek5E0gHZBLxL9mJBMzdujXJxHWU8ohpufLBdPQfuo3rRW/UjL2kVn0x
o8GyfkRP5q8/nxH/61W7XvSmPMrNuJcmaDpXb5I+8/t/6biu172pjUzR15G4PoH1x3r+m9PH/zrQ
rhe9aYvK0XYcPSqp5Zw27Bz46HCQLBmahD34//Y8bpaenrGhiEKbD/Xb6Fe//+2iNwsvw41ZTm1e
tu5HawWgOP922ZuFV3ap5cg1dSIsRsZczl+8Gb57yjdLTjXiThKqSgunjVsLAnAZN57Va6FW/M3b
8LuPuFl9uYo7rA0TF195hhK/J/OSEVTv5H9xLvpfpS7vya1z0ShniSYpA/vnIo5zPLlOIQ42cOai
3iOS+4cy/fopN+sxK3Rhzjnez2oJzXzrDPHmn77XWyMitdWncekVNPUv8ZP0by+2ff0q/utMMfWa
ga3MiMBQoh2gPpr2P9/t/9pJr4/hZlGaUYx57LVbSfNtDsmJ+qpOquDPF/9me/qP7cB/3bXqEClc
oiK+orVi2i3aPz6NmxXZLJkBMs4j7vvNcuWLu3++3+/evJsliYVBq+IfthAJByl4wLg+hzN3aZcs
iPT1Lx/yzeqxbxeomdvxkPEhwKJXXgfzBR3Wl9b/20Fj36xOzSAvJO7xdDDbPnVNXfFr6IZ/fkDf
fKG3JkGxYSv5aPOFGhFucDg//KVq/u66N4vRxqq1XBbuWTV88SFl4Z9v9z8ePbf9DW/3rSeQPgjD
yR0xH2Q0YQuegBmctDk+ZvgLS/PnGk8wHtEV9Wg1ltaXZhkJ186Ecymrrsk4q6hhc92Zqg0BGJlH
m4RZozH0LEOxPuvVcp30HxJb9SBLXt1BtSZ5dko9sBczrFdQWS1UzMkHMPN0LDSi6tdVHSHlMlSF
t5UmizSHo4lh37wWB10eoGo+9lC7U5P5OX7IpfXOiD5Q6LJioD6TkUtSVOFazDt16IIBfz+78qXV
PBbxsnMyfjz+NhimDs+rEm8SlElTed/j5x/pD7YKM6FU0Xk/Y2AHu+DXnx+zYV3f3f/1nG+2JyT4
ikJtKvCeH9Cwv0TzswHfSIJAWduP9cLzid5EJoWqo+0WZ9gMebdfepMZxt4aFubyYltapyrCex9+
qo73/uwwKm/cyf68ohJ5ve8sxERqHV4tSGYtyKEBxPIeqmAY6wh2+Omy3rX5Z6a+I31A4fBUMTis
9O3K7HkeN7MOj2WNsTf0RVv6KTzvVHzU6L6wMPL0vncLyMLWPKMD2upKtsmZbqyQkgoG9cYnqdGm
OGjjz6lwwtIWoZEAksDQXn7V6q+MpJJZ7DJ4GcrdUGwkB94NM9tW8bpmN6tfwPSeMMfnvK/uGmk4
LDlDpYlJJeL/Xqu9DkpZBMck1/CAFS9LD1N6ul+gzMclTyI7W8zkEKjBkcIFLcXRWBof+qSFA6Zv
i0T35kV6qAc4n++KsrgjzWaT1Jt8zV9m8r+L9KVe56DuDpq5qWVm9fg5jkrnW/xQlC8rUcjCEBcJ
Z4ZW5x+r6QRDVpJ9DcL4uKguy6Axz/hguXOzNZvB7foLARpelY6Bpn8U7dFYDD8zK08TymvVt8gU
4aRzV1Oq/TIJIiBqaps65AaIadzIK8nWaFLKpH+Y2+bK/tKM/mGZBt9GSTGqkg9vI5zTe3jTVlkF
BRb7lqR4Ip12Eyz82Co8YiXXhtiJZN1JCKz0MwF7fgEd3TFygjJsT+EWDD66hckyxVCxrgPGQNUj
X4+6nRL1m0mYOJ06ewWppxPNaKrKILGG7cisbUiToICskHdz2JpfwxRt0tTZVnhrqon2UcVQpxFo
xQxo7VIOzFT1q+Jx6bSrRYxnSlj7dsW5UD9T635BygBI6gGHQE11yM8rPdsad0NieMtVd7hGkIl+
FE5zsVc8mZigGK6EHkGSTk42nBoGv+0clPqPhfjdNT1a2N+NWxqhe/CyO3sVR8V5UJLfc4xaU4GS
0MBsN2pv1p9kIfZOHoIoMReNQgO+BR/tzvGGKZ3lmJ4DBx1akNPjjn0SigxdrIKE2QaiWJ9GG0FQ
C21U1t2Kb0yvXrv5VeZNhBo1MySIpsgroxqqVOn2seR1CwJoYl9Wx3I18YrvcZ8mXj4jMSlhpq7l
Rmh7GZqDOSTQ2ZhaNrB9C0QA73WuISvctZnmJpZGTiI2fyXKxu6YLvMGFyisB4Msf8xLG+LA70mz
XRJqlH4vVZg+gBPNE1/4ZHoafkGa/GDgZoBwBwN8Ffus3njr63KTMM2ws6dyeehlCOax4/FlwLE6
qCiGnQq+vcN7DBg55K9S2eFMpKHFULeFsC+x4TxO1gH6VgntuUn3Ak/+Zt6YnXka2aCt/odUoAnM
0YqmvS83mDVnlFY4bjE2gT1bJHlQDD9mg/U5QtPBzH3SfuPY6KkyAqxF9xvjvYXdOswvw1yFcmox
e73kNraZ9hZykDLk3piQHXkVP075vl7vFI4wJX3tR1jx2btj6tumMaEbdlvHkkHnJrdGyllA/JRk
Fh2CnzuzvNQ5r/FsuDa8ftnZLs4psohr6y0co2tvGp5tBfYmHHu/zpPfclbs4+SxZL7OWroeiMKA
AGW96qJii6yCdYhfI6ZdA7Tg0ilPZvxmx1DheeEG+HMC8y13gTTUsERl+yWD6VERoVPn673Zys8l
nPilRF48V+zLmfNWSuyIyZx3YTGbvjnMXmeAPRtd/bObzN0kHyGlJkjV8U5BOowDqVlttPQwTL+U
7pQWJ1X+aYt5k9WcyjNDyf5qmSsOqs6x/7kM7a5vtDDPHuAaBktUnegAPJ3vDaP9Ln80GjyZkQEO
DvzageFRVG4Vyzl16mnqfrVM5GPhDcQvmAM+hnETLPbO6Ga3tZ4H+w1syc/SyW/NF6P80szHKftJ
bpivIyWJKTrG6peFjmEleUftrUuX3Tc9TvTxY9a9lOmGFRWKiKsZRXqK8+VekAmWSvtcWHDp2IHh
4OKt6jFxQYgHqynPejTB9r6vZE+UkAfKPgvG7CGqh8NUodOAi2NC827hbppUJjRTlEs/o+VBzit4
uBBY4uQpXh+5DV+GdCTb0y9tio6dfJH0Z5GGA5gwUqo5FbtC2lsRmLBzyhkhNZDYrzZE5WJ9jDUn
zvS7RpuXLsWmHOfjYCF1c1i/7Y/IUXZzwpS1h9kp8bIWsoxeJnINhnTXSFspnSmFBYXagzH+1UHP
+K64vGlx6iEZ8yaZwEQnmH0F+nDsk9pLoo7bXmr9lG0LTe5WaGHbrEdb+dnZn7BFXbUwfaue3GRF
pYhkqYEPMWcG2uU70mTcFQGBWJFaSkGrjwcIeOl8yZoiaDBnN/P7sULemamH/sq6ayjlGIoNOvpx
q/GK6ilXLgMWAesgfLvWAjlafLq6zxK5ppOvmzTGPAJ4fbkQLb6pkTymO4GiKh3uDfg+2kIQgvw8
YWJoIbvIolORfEA6NZppL8yHjB09E1UQ03XZo3XKcrhb4N4RNQhSLxD5OidQUCAy7vd4VSlu2aaI
rzcd4nTBHLeDPsPCWbu3tT3gOkXNgLDXql9lCZNoQLerYesoHY3/y9mXddetamv+lTvOu84FIYF0
xz3nYXXychc3cRLnRcPJdiTUogZJ6NfXt1K7qhyumxo8JrZZLGDCZPI1XXY3IsQNMPPLcIi7qzi8
7vvdKG/9dj0jxdG0ejuA95RmwN967Rnzsy1gXDhBz1OVpNXRn4ct5/luReCHAshH0BKiADBmqvZB
9KnB9kU6vfHHFvsdwJGg3LCnQN/N9V0Ophbqle2pqCtvFSBl0JaI+/ggS6RqUeJxMLoYuZTV9ep9
x+YK7OK8Y8gx1HRnCrwoZgeSXq04ZvruPlqjXeYn3rKZ78Rw1S3rJj29SpCLbL31m8+C3oRlv4ct
8CbAc7LUV1p8G8BgrI4LNgCOxDKk8eY3ghzM+xLzvsrvEWQZShDkh/t0/kLIbZ79mPoLWXxNwUKW
WAs11h8Lr1X2I+7BOkLDxee2lydvaJzK2JoikNzx+AMngjSLbnLwVRYBhC8sw/YalL2+Jp+X6rbF
C7SARj8gqfuo9o+xTw8RT+9gX70v4wuYnkRlf1AKQHXfvxzb/NjgnpACTN1WHBgjTE9sUFjvvrTD
9zq9H+QDreNz0Gkgncc+p4v+5hF1UYVQ5RA/V77cTnDJhEcBDNF2DSzCBlRqdPs5GGHsQQD5z9vz
FDhJJjEA4BVLL7sHFGo7gFA5EWyX5ratU/ilLJspvTbwuVTAhHVPKb2b/HbTg7IQCzD9g4cQUq61
BK+UlJeBepiqRC/fitLsWn0OwbyTpSYSPOCVAmwhlF01CEWmbuHPu0GQgS0Oxi9MDhDsT7S40ziI
CWY/fgATCh4z4/zUpxcM76f+DQoLSIz3PiC343oVBpdyWpIoinfQyhjJhcFOWwffC3AClvhLED1T
mN9x2e6zqb0TQfbQgNYsIcgBtZARguk7nQJEnmOvLnFTy6CCneA/aQX5A5MnNf2ZjmYfLTgwgZ/e
9sFZkCdm7sD5vqB47qs4bonD17JoQR0ugTDToH9DsGAaHiJvuCAtDIK6fMTtkqdnKxLRVg/fckhJ
81iDrZQnQQzKP95TONh60whEZD3uM+Dzh6D7zHV8hPr89Qz+uzDAf1a7mkPAj4KiRuPtDDul4nRp
nZE0gCev+U0ImnyeXp/4JpAZSaPDuMR4xRq3fQZeLyj49ZofQP3pkC3Pp7QHBnSxtxxyAGObbNlF
oBeI4VySS7/9sqDUxCoDSsW6LVPkrmA9UB7dqRWOGqf5jE3STGfDdJRIpf2q+yWD6qxI2Rbk7G3U
gzoQ3BtctmvUZTyQl9Yq24EaAXGHo9QADPOzZTkfiuiTCGpQUOUVY5CTrQC/68Z9niUF5Emiob5L
aZCM4Ixkvb5OA3YO5b7E5AAZzXCc6ZezNYiOQpOLocJ6xI4UQbJ4Dh89EGTSBhvUcJcBCt/336c+
PYgaSODP8GdSJr00jbivyvmMRsDoQTLm/bv2W4fZ6f9flNTA8cFggF18YUDBA4M475/fb/g3AuS1
O7xVVJvpxOfA75aLSI8P2MyuUwjaLBwZG4OEAvzADDLlqAY8MnqGsAFOa74FDeti9eincomOZFi/
5NGvIs6u4/TX+506HdGv9ckqyPVr3AFpziFcVwWbEunCCcw7q3b3fvO/MRmvtW/V4oIymqauwuOX
Imw3ruRhzs4bH7ZU8y/p3Wea4gn7SGdgcsfzGWeiNsV1Ja67D41qfwNkXuuBVa2DlHfLsQbxDVFx
WMFF900N5kS3B+bqPJ1j8BPgx9h+WuA4IMEJHnBW1T5OmeZyVBcAhS7QH4h84lYVt/WGc1CmZIkn
5IvcS+j8sMoPKnE4XV+fSltyWPAGTAecVxegqW86uNGibgUG3xlABPe4ZoJG0VwgAYLpRbVt8D7e
yJ9dBUl3uiPrcN/iRFnzYNeBzoWzYB+AVLwA4V81uCjeTuqRZcEh5PoQrMF5rqZ97j0GwFK3LPoU
t99mNW1NJvd1/aVbxXYuwRtTx2G4TM2XZux20AGKwR2l46e+KLY15Dd6lGS79IZF5xF2U+xpW8Uv
wZHruq8l0ShEQQUGtjsLqFfY3YcW1Jly3Qr1CFGNKgXv63ycoF1NdsBL6FogeQSh3Bu/5tgoF3Bz
lrY+3bm3qTdsTnz8TitkFU9ljmSxBKQVUhPVCA5lHl2NfDl6AbDvJ02LfVRdxmQPumewgtjXXeft
cTDpNkQxzceNfWH1WQHJqhIJdDuCdk6PgSo3kBQEm7M1D8XY7nqdH0UcQZPqUbB9J+Wx7M4VilEw
JZLZ07r8atrsQoES0+VAGoPvBy0TnyXhfBlD2LmFAwAeky7XVV73UuI0BvcJp+pMC8RKvcsWcKVn
EP+yJD1kIYUuk8BUgyS6PBaBf9W0v1jbnVWR2VX6xIM/V/ln2a+P5Yzkh4Nhx+kel7OtkjhxQGgb
ms9TeeWXV4BUQgYpLQ6x+cFqujekuBPjc5z/DPx8p2bIF9YCJYICt5Jy0/tkuzRnnrobhdqtTP2a
h+Zs9Fbcbh5FcAHINYih42XN2B7KH7jyBlvoD20mXt+soF3PYOb003KY2xSlluoS1LDfXtxZXj1G
eILPqxbust9KlFL1iYgIKU+xFii4iIuaXufr1YjssTfZQ+h9NUV/ETfPIgf/NKx3C+v2Bgh8PcfX
Qc7Ox4z9kAx3dUAcYvLsTQwsXRhQDSHU5RQsyb8WYDhBh0urQwwliqYObgpBPngxeBVbiXsfP72H
vDhUCIdFd6oWlPXB5uE5Sni8vZyr+zJ/nNW3bBmhaJQ9rpC/CUCwj0voZwgP8kHjxpuBoFCgUQ0A
/kctQfn2qfF+wsL8g43jjfOOW5XlIS0olJwi3NuB8cEyNLiLv7/5szceYmzx77wAjR1KCfNFbK7H
ge5OmcbQQzKs+xXMRdJgIxrBgJB9A3dg6JyBWD4yus+4t51ziKLIX6tf35Upqp7pfV/Xuxq5MVP+
rkXdpsC1x4uOo57AxoESmkSelHtnvW5BF8b2nd7HFcKmaQ98BNsGjNH3v9Vpyl45T7iVH3RlMSH8
0xkZ5IRa6f2S5TsvAnAmBydw/QjX8ca5zK1cAdrPjQ/ppPliLB9qmCuHw2UMMu/7X+GtKbcO/Xht
cOFEVnzRkrMig9HlYj4YnLdato57kVEZoJ49XyzDlZ7ucZp/0PBbS8k6xXnM2rkReB/QEMWY0hV6
aJDOg8VzQ3bvD8pvOOErE2vrbYeiqYZyDTGx4K+ocoT3J0eR8LyAUIssHnKSmCbCmSG3cRB9AFF4
Y5ptBe5mpUSY09fq8ycmTlk+mIwQPnj/K70xaKG160RlnterxjxnIYH/+sXij6DdQnpv/uv9D/iN
5H9tzKzNo0hH4IdDhmyGm9Ope5S9vC5V8INmeJqA16PEKTnSn2JaUKqoruv0W9Tjenny/wPNENpS
O60gl5aZs1KhOkHaHzGvjyNYpniyPPQT3RdFddHgZvR+j8NTAL3W49NMvNiJO9zuqQ4wJmNT3NSh
Sbo628fjfPS5SVrQ0jyqNkNb7SBcD5UfqHE07ZcYBCGKonbWnEXFvC34d1oASdmyc7w2bdIcmNRi
24ofWYHzqLzvTkIlKGtSiuQJrrYEDOEZWlDZADktAkm3tDwbonHP8scyfSpDtQc/7kyZ8ktrlrMS
cONK3jA85jcwCtbx9zQNtkOcNBLSD+vyI1iCOxhyovbBHBfKKZxfDIop4zzrIMl/QasWpZ1qu0CI
G2ZveMn9G7/+nz+X/8qe25v/PcTDv/8b//7ZKtPLLB+tf/77Sv7s26H9Nf736c/+76/9+Uf/vn6a
QHxv7d/540/Q8t+fvHsan/74B3hlcjS3+rk3d+CjV+Pv5tHH02/+//7wP55/t/LZqOd//eNnq5vx
1BpENJt//P2j419gyJywqf/5sv2/f3j9VOPvjs1f8ul//P7z0zD+6x+x+GdAQ+A0IuajdhUy7Jjz
8+knPPon/k3jiIT4qU9OP2nafsz/9Q8W/jMEsYATEQYshoAJfjS0+vQj/k/BCf4zEr4IKFIN/x//
p19/zM3/m6v/aHR908pmBNXnNO92kAjq/36FfrEeYrxNcmDpxH4Mc6iDoHxnvuY+Xxyu2Kfmrc28
EF5p5qUR+7yHQtLdzFeSQaNzbX+9GOa/v87L7r+276F9+44V12sZ6TLle2hHDeutQpkNCmqsQKYM
YWd4/wWsG9PD+x/2xljZ166BE17MWcP30ICMGIqZLIMsiOHR9/fbfy3fOH0ZaxMXMUQWi9jwvaYq
uKJ0Dur7mRSEX5pobJbEEytKJbXp1N37H/jWF7L2dBURNYnTB+IdXiznba7hJxIMOpcfpB+vavPj
G1lbMMRfZzJqVIvmchDzOTcMWjoQwvLzy7DMT2xoXWoIsw5dY8SGVAHtDqTJp/7s/S/4G+D/yvK2
Uzgl6gHSIwblKjwVddAUjRLBkE+UrJtxdUZNHw8WRniX7QzVsb322xbvUB4M5WqHKsBpUq30DlCS
eqrCGUMQQd6M9e0vEeKh8/3v99YE+n/u5i0iFdVFOOgaM4hvQEBCtnTSxQd3mbdax97z8qyookLy
gfXhvmRSPhPs8yBly1J/kBG91by1N6AyEqouB+2tGsX0BYdugDLEKtx2HjvH66u5UMrvQkhveOu6
J4s3gUuvWsgTOo29ndD5gNJHpiqwG7SBLraG85PVR4dQ2rl9gLUd+IXxoA+jIKvVInG8GeSQj1/q
cfQ+2DvfGH/bWWWIgMueFyhury2t9yYLwEZcZAl01/v9fy3jxcoPreCHAkdQaR9+xi0uTQAq9LhG
7avZgDrSyTyIHT/m9PVenGAsaNNoVp5IxlH741nDW/DVV9w4l72S47y4hdrvLPPFx3Tt1KVsqaNE
+eX6uexN/gm3lPiz21hZgTyj6EtnpAeJ7y0SSqm9YJAyNi0qZGEEpb/3P+WtGbcCOo8yVUZCRUlf
Bebo1Sv5BHl6lAHdmrcDOpWGYHB4okUHtQdSLMEjX1v1wWHyRu+D0yHzYgb0JFoRETy5TxVmAPb2
NSwUPOFk+0B9211FS9aYyhRREgxTiTkwEXR6BmLkR2DVt/pvxXMZQwAqXjD6MYX8zBEopGbe94VY
5xun8Q+s41z40GCB/hhPYuiEfRHRMNwsEtn+B9N7auaVs9S2N4HIyxwWOhNJXQ1deifqutNfGGSY
yPno5bG4NVkLfrvbdzkN4ovJFkB+xYSEAkIWARS7x5XhhSwv65m4xXPA/vyARZqOj34vknLIVABo
kz9Fm0JDB/CDD4jeGC4rpE2G+n89Yz11qVFQAM9w67+pvXXi59mY1uV+yXzTfINSCPsOfAOgP++P
3Fs5T2BFebVkqWjXGfsutPvUee4NUMADPiZGWheNcwEpvmYs1mkrc67qQ7msIIHxYGbt/URGrj/4
/m8td2s3MCn3RARnpqQWnt4xOYskElDx++Bbnr7NK6vRdlMJpxF4Ob+LE0bWHgIdNJ3GfZiua3Wm
YibMp2yo21/KC+b6DOX9JryGTajfXPkiiopv0C8OnQy4qW9br0RNEap2lpCrEilUQfgaP6sFT05u
m/Zvwt+LSKh6ximMaoGS8tScZCPFs0HGouyv9wfyjWn6XdF90TxwqzwqiiyANsESPYY4Sq8H4rnU
H5EDMCsHAHq+KTxPxCAW4iaz1TSq1w306aEr+37334gyZu0Tg+xge7P0UTKaOfWPEKfsyY9FUURc
7ud4jAamFjApf+XQW1f1CkGj9z/4rXGz9g82Q8ez9CFpz6OTjrbq/KGGMUrgOR4XzNo/1mAtO817
IIa7kO65mU7yx60LCeY0MdYmwdOYNHiEWSGZl43JCrTFhveq+GAPemtwrNjnlOQe3mXWpPBPWuIj
LXapaZ0ItNS3dVpw62kjKtsVvpOAU5AcEOkM9DenebW1WihXDTDb2ZpkwoxX2jQEuUCX08KxfSsL
yAs9KtabNfHSOj76E4wbUgZtcbfeWykAU1BZG0u0PqY+hMWZGKBIDQEpt9ataI4af40mgWn1RnDc
S4YHGV6KjxhDbywaW5KlIF5P5nRYk47K6jBAZX87hcFHeiynPr5yXthyLE0Kav5KvTmZvfAZ185y
OgQADTbJOIuPjB/f+gZWyLJJQFAREJyEIXDv4hESBhRq6W7XcVsfBY+XLJhXPidtEPJjFId6Vxg4
RrvNrRWydIRgZrQWOsmGKriQFSgkCvY0To3bSik4qNOypGxMurZIQeMI/WErAMTKd27tn06HF4dY
mGZD6a0o86hGLjBJgu2PTtPKLah+yzq9aB31UW+iuhgPvYa31D2bSVR9CvsIGHW37ltRW1I5ddnk
Q10OojzbUoWPJjbNwa1xK2jDwoPMSQTB2a6CrwcboMbfxfFHOkpvLHlbS4UpoBBgvjVh5L3H3kd+
18SLk2IN9U+195fTWqq197yB/911AKqgSj9x167b0RpGqY5yOu3jGUVj/9T64D4w1gFbkkml1YDW
lyLOITUHbwDOQadxm1QrWvMgBEDAJ2g98J874PlAxcocK1u2kkm51FUkMzQer7pOKgFGdV4COOPU
dVvUYxmZSCtTTnuYEs+bhU4+hK7T0e2IskU76hxGRy0jet9MJ3HrXD7rAjhIt65bcQqp31G1+az3
dQkZPw5TBigG+I6NW3FK0rBnJvfGvehIsxsW+TRo+AO59fwUvi+2sG6IlwKZsN6DjAOcbSEhYNoD
d+XWuhWnghVeJj3I+4pY06sBzyM3qcicjOWpb6tqLDrwG3jo6WSleGuEL2TEw503elASduu+FarA
aca1VtmUmKBuoATFFPQzZ3/86da8FatUpnAkXmqcrOlQnccF4DFDWZi9S+vUFtjQfapYZkKdjDHD
W7V/OwTs1q1p61RdBlOASeyNicy9a2yPj8YXbrVCaqttxFLWgsJuPinmPNppQH3bEnrGbh234rQp
B6+PIw1zSgkMR1WIS+F3H5JgXk0k8XD7Zyjh+XZW8DH09k21/CUN/eqH9YVbv60ojeSceTivTYJm
AQhb/QFy92ZgmdPWS2MrTqcs1HkZ9FArjWPyLRixD2wGuVKnTIPiQfqPTUZ3lU+qFJ6gdduvQG6J
H7kEJcltbKwgTSPZgb3d6yQ0vdnWtULXy49eXl/PYmhshWjc8EAqrx4TvMrHV9GQ0avKS9VXp67b
Ihz+CHo5cC5Yjnmab8DJ+SYi6TaltvTGGrRxkealTvoQ6u80Wh4Bab9x67d1VYXF7DJLhra9Yvgc
aAMWx+CirUWprcHRzmmajSyDfVUKEpRXpJcSMgFuW6Ktw0GpgkWE53t7TuJPAMs+Rr2p3LYWW4bD
g3wfdnOMSZU3t23WHtI6d+y2FZ0BNJjYggL+vl2ns372L4LwA2GSN5Z3ZAWmMuHIW4W7Ha8hZ9Au
SdOnTs+s1FbgkNW45Fqj06p+WAGqLcQXt8VnhWQVFz1k3TGJQV7+6KFgAClYt33KVt7Q3QTrIxie
JgZOJp9XM8LxUbNh59RxYZ2arEkBUpUxhLwhJwEceXkWp/E3t7atiCwrOUBIAizJUCK79Qh/CmJ4
ZLk1bp2aWNhdB7/SMclPihnhAAoYZEA+EkF+Yw0K69iMhkmMQTiB4Mnv+3YXoYrt1u3TB75IbfMs
7wJYoIyJjgDmmBmQd7Tjn90at2JyxnuXMU067GmuzuYKb/sdK1wUtgSlwgrLXmtSehUaj6rwhmn1
UwaA/rt13DouASUzpItieDLU7CZE24ueXNu2QhMcHgEfN4qy8YkQCmptcQ6dC+4WPzakKx+CqUI+
i4USrnwDxf6HiuduCZaN4FpiHcBLFpG/MDOC6R6kvN35yICk29ZiQ7jUXAcp3mqg9ByoJwD6v+Lx
4cFpRm30/sQY6TnDuGidhbtOlxJkF1+45RE2UqvPJ/BgY7ATQGq80S05X0DmcluLNgirqGFFAQMl
qPiX7KoC4BDMP+E7jrgVobCkBTZSTzB7UtVt4FXboncSAKWU2/EZeo3JWD0kvh9Ccaam8OcOil9u
02kFqMGLwgA9jgFoBv4IjalzKcJ7t6at+Fz6MS0j3+sTQ2HLWbWiO0AtxA2GQW1gVQt35ngCVgjW
eye28tpeCwZvDKeu26AqrfyhBE2ph6wCqlAbSJZ6F95EzJ1b89b5OXsMu2KgMaOT+WtABrcM0Q+3
pq3Tc8TBkysOzVwISd4tSh0J7NvdmraOzimNSg6NvT5Zpy6HXWMG56eq+enWuHV8SljAD/1SwkA4
h1lgYK5r+J+/3/Spf//zyYXakKnZQz14UqJP8noK4aUseHHVcQVNgMLXZvv+h5z6+dqHWEEals3S
lG0IaRP4b0O86aunSrfDP7RCdAHiseIi7RH/MNSdhp5u6ASZBLeOW1Ga+XkIS0gfHQ/o13ryGsgX
qy9ObdtQqRwqUGVP8gH6RDKAvS/T0GtoIgjmuB3SNlgKliFZpKMKS3LxbmXtf5ad4108sGK0kmGH
CzOahrfm7Ujkp9RNTZhSGyAFlmRad5PpQcGrIU4R+eMtzWbphPSlNj7KFxMJJ4mVmBIQi03fJSxw
RKfRwArTekm9cRnyHkx+RSC6IA7dnLlVh6mNhQKzR+sgxpBje7yYjA9lisUthgIrPOM5q3TRZX0i
0qzZCMj4xT2Mbt2WuRWgMVYJWXzIGtF2umG0g8TO6NhvKzp7idcJPntdMvDoq6T9bVV2bpc4G7mU
LkFdZqroE46RgRUpaHkdzJDd9kMbjTSyovOKFqrAlci7be+Xt9qL3VJQG4pECO5ZTUi6JJMMelYz
ChV7TTzuODDWEVoUMVBphUHcxAaKbprzu0qS1W1GbSjSVIQ8BdauS9a497d0CK5xkrq9nlMbhqS9
JmrDpcVyaeMA4hxNZMoBYgIxVMWc1jpjf15zgQUmcbbAfzrLcuhpNCieJWCLdY7vCDbcyJQa4nQ1
ZISghwI7omlW9S8dC5gGuvXfilVoZZJgjj2V9LkZIKTMoSgz5OHBrXUrXAWkJiMyEZXoisM1hQPE
znD7deu7DTgaKyDwBtaoZAhENm7o6pdPpVkgQ+PUextztMie9/OCsWnzooUsVf2wVNQJegEK1p/r
pvIhZuQJjXGHO/eZgT3cAabt+Zlbz62QndjEjKpmlRRpuH4lbZrBzC2CSIJb81bmy7BPhr7BtMZN
2g0HAZe6YBOmLe8cP8A6VvEYV7aNmjDybJiPfR895F3lWJu3IUeirH1gjHuVCJg4y2y4ncvx3m1g
/D9nNUvNzKoq6xJx8mpuZ7qBftdH2NrTl38lpbaBRh1K5pGna5Wwvoi+CzwqwDm5nhyXjBWqI/EW
s7KwTRCpkGQB9GXjGU/snQbGRhr1xsMbfYXWwwnG9SFV52XzEYrpN2vxlYGxnZk6uQBeF0E3d+Jl
Bo3Ruimw2Qi5lFsoy2blWa3MfK/roTqygXk8GfO8Cz+D4ia6myAOh/4+FjU/K/Eu2Z4VZRPwjagk
ivHZ0kVk3qxB0fUPUM6GBQcxXVM+tXnuQXUKiaW/oyFq7XuhNMy4Kooq2ZbjlXo56s6LisQXSx4c
07aA3TqF1GX4zQOy1xwoKwaxg4kw2pwrOa6HrIvhMEcqf9WH2veXdTdMNWu+LyII0psRxvTFj4GG
XZdEqx9PSb/g++7UuIb7gkwhdGoFpL233IhMn2W0zWLILjfghZFu9e/9CFJZk8/7o5JDvyakjSMI
gMBXPNhNfZCF+0lAXmwfVjlMRrJK1fDCneIYJvG9ZGJTt7KnF3OTFvGxYnQMkhWjPW9DVk5wN/Xq
67LC3ToBArQQmyLt0/W+okUr3LIQG+1VL4HmpWZtwsO8RdXHg30pi932G2rtlyyAvxvE7FQC7Zrn
NChh8yMd+23tlRNeYpbKR79DncJktzpPQ+pWHLRBXuEEZAoETBUkp6HFnHoxpNwr+pF2wRvbjY3y
6knGeIlHuyTzi2IDL8RfvOjdkj5q7ZMF6K1TI0ibaKPVNdhgEra5Y+22lf3Wl3j59MAl0Y3PhyTr
YbIeIH8F8l+Pj25bmbVR9nAmnyY1tQlE7vWXPupWFPOb6CN1kzeG3UZ5wZd3BE0kbpMYReVN6BeX
+Zq5Mc2oDfIiCOEwiFSbmFal9a4lEIFZOlh/uN1ybJgXbSRdPYYVybM6XPb+0MBhVnhh2e2cBt82
aRrrbk69fGwTPFT9mlVwHnqDG6OD2lZNSsOarTOiTXISA0c2DmKB73pc+L/c+n6a8RfLcgq7lU3a
V0nVxWu0EW3H8MYe+b4jFsO2T5pVU1ECnU5wb2iw0WKGMaeUjgmCjfdSYk6LNcMRjjeafgtEGd8q
byZuZTfbRmkmoEqHUPoAq7aqzjmbwnEDbzPuhu+nxIraoWgyAJlabMONFud5w8h33GmNUymY2Ggv
sdTdWg/IV1HKWo5pkMLU7eRh77JwiO2r5LNKx/J0OhWyzrbD3EGTZKydrFwpsSFftKeLhiJ1m3im
Yc850ObPa61rN+QnsX2WQp81RV6UKgm5mLxjGTd0S9J5Dj94O3yDV0ds4Be4rWnKq+jkGEFZ/1mV
cmq3qWh8tYPHk/cZhLNrz4urYocsroxh34vL6CH3wrB1nH0rsEEKhmd0gfxzNlC32Xp1AQGKOm+g
re22AKwiAydsxZ3ltDOlI00vapmBd2Y6MxKnfZvYELGV6B70Wr9JGKOyhM1DMQebogwmtwSLxFaZ
gQ9r3Tc+PsBoH7DlVX8Fev+n2+hYoV2NtRljvTaJ6psBgjns1zrCLMypcRsklnUrHYZS1MlEgkPl
l+e+7+JiA3SIjRGrPY9kMxREkjGYhm3pBXhqmNc7t35b9YUxr/qMzlOTpBBm3evchzZvCCcDt9at
fHkW0OdpMKOJ7BfvR13M7CcsuQqnyyKxgWJDETRt0NA6Qa51LU4G6F32gZbLKST/51WR2DixbME7
I+/bJhkWqHPTCpYQ0BqanQ4xKAr9ecLPJZfRVDLYVpdRm0G+LOrOc6Gb3HHYrbQ5iJeW8YbUiQib
AgLC0VkZwAnFbU6tEO1Vk2VpLJsEzlDz5dDXsJoci+n2/dZP153XBt4K0nguYURJcb5Xa9Ah5SdD
Fu8rQtt2z3Gra5xyLGJjyOBJlEacZW1CNBuh9QWj0lNokfgjPd03FpANI6s9OXRTLLE2Q/9ej+Qu
o6nbsrednKBkMUakR99RXQt3skcpf9UQMHt/At7quBWyDRajVwIVuKeiT+8m46n7Jg/d2EyQxfpz
5VeyoZr4Q3Xag6NbVbMwGWUY7dz6fvpOLzJnheoCSeumwmM4qhJtF8GxIZOOA2MFrTYjxO2MrIAQ
gIQT9DBV9wjbKrgiuHXe/7PzEKSBBOcIzb21Fz9QO7qqRf7VrWkrZIOJ4LUaDEGQVtu02MCOd3qe
GSyl3Jq3Ylbi+tbk6WnYVZSi4DhEx5qH2m2524Cy1i/0svbofJrlKDtRX20gqeJ4QtmQspivwoQD
6m90HmGK1kjgEaDX3hSTU/GF2JCyaJpThcy2SiiUF3fwgSE3Lfh8d05Db6PKDJeocM2dt8totrTn
BaHk2vdV+JGH8+/ntVf2YxtYxgPmL5xrLB2uw/pTB6VEfSbLqesPuIhpHx7OAR92Hczo20sPDg3r
pRJFVz+CDhgcNPfXowg8E8I8MNVQVzBeWX6qm3Dxt3XXGbldszxdf7SpkfrQKJy58NMolp+sDoKL
SRXjuZH5dGCpntEENDDyDallsH7OKfgtt+VJpwLuZhHcrXBhC1b8tJ+3OQHy87pQubfu8NsDNO99
+Dv8dBt0a5sBrrHzT4TkfZbS4nqCrd6lL334T7g1b200rVeGbUCmMvEX8sz97jam2Y1b09Yeg7um
qT0+lwlbgbOt/ODot8NHQhqnE+K1pWLtMlp7dbYOSwnvGGh1HPthraCQbIB62M24IWRHHvMqd6qu
EW7tObSLQx5MYZl4yuP7oJyrw6qq7MFpnGyQXG5SjTsiK5OpDSAanK5fx8L/aJxOZ90r42SD5CjJ
pC57DReySst7oKqDT1GeLU9LQb0PKptvfYSV1ZM0FpmvOqixL6zku3zs+k5uph7F9qOcwWj74FL9
xpTbGmSAJ2R64lW2z+RYlgcdLhToMNh4wpkQTpBAdLtVlYitRpblqJ2kfYVBa3wPQDf+FRuR4wH2
2y7pRd7gQXAEhYCmTCie40Y2HyBu/cEG/dZMWMEsGLCcKzi4uzLrxHiMqwEGQlGMd3+eTRVxQheQ
0IrrEG1zKYUHmQ4ICYLrnn2LO9gcuUWDFdiDiSGMb/oiESIcD8Bcw2oup46XldCK5EmiFMk0PPBk
EAUHNRm4AcTS7R5nI+kIV7SqBLzn6STPSco2QcvdxtzG0BlGqqEd0fS6wlI07g619N3uhzaGzkB1
TQ5xme5KOAaJ0LvoYJXgNJc2hg6wQiKwVtKdKuCqUQzDmHghu3dr/BQEL+IoDQW8xZiHxQ5V6b1S
UFI2cRUc3Fq3jl0Sl30aEk8mQg7qAqjXr11m3MRhIcz7Z9czLjJv8rVMKuNXBx2PzRnpKjcoKrFh
dJ5Z8J4Cm/NEFkW3U3l06Yl+2LuNixWeSwFPMPimxruxDuRygOH5g+rL0rGoGFjxmbfx2FVBE++a
CQaVVZsU8B106rkNpTP5smR1hkQK/h7w3dKw7Fur8IOd97QsXjlmbSTdBHT+CoYfgmiY2g1QY7At
gaKwW8+tA3aFSM8wjQqOH1FtYNKi2m6T9k3sBkgjtqxXXBtwLv4XZ2e2JCmubuknwhokJKS2Y/sC
cA/3mDMjMnK4wXJEDAIhJAQ8/VlRp62tyruyqi1s75tMqyQ8cA3/sP71dUxi0GrcSS76yt6Ma9e8
bQ4yvlTTeT5UQzZRMGADGIrdO6gA/uXN/NFV/rv3frFNU75jQHeo1VWyRXS5iRvNMGBUwzj0GU5J
gBYzudM8mxbNDhzVtVBMrmML7DgN346Tl/F02E1Sk686Y2S5qgRtsrdV4C9VeGs0JfDdcK/pknX1
GZwR4Q9qhjd8+bZ1Qf56jAxN47hIwKpdreI4oLbWD4ViPKHf3/YDLja7dZ3fl8r4gx+VOWjQAUsj
0zeJzeI/gEV/Or8RsjFqqPaH5NX3KzCg2HSavUlfHV+q8Ey2pHPl8PDFw7u5B3kNLFbyNo1ffKnB
S5XHNLwf/IG0iSlolwDZPPTf3vTSL0V4YydEHNPKHRYCdoiIQPSd1jR+2732B7LhT2+9htY0TiPq
DiOUNfnY2RpgLepe3vbZL+7kNBhDEw7SWyTR9Ui7vT40G3vji7nY640NyYhGrDvAo5I8DnrtvnHg
rN8WBl0K8AArB6HOL/NhGHhfwLkajjBp9TbXk5hcbNVeOrpTweZDk632yCoHf/EIeMq3vfaLfUoD
oXvfuflAg1ZQXLlnjFf/G6/nN1cbubiSAeWAZVa2zQAnJTtgcJ0tsu6NscqlBI91nkd0wlvfNexa
gtt+xRYorje9lksJXrQbPVU99Yca0zOlDEoVOI/f1ryPL7VfO8YgqmZBYJUZ8m3W9Ekr8rbx6vhS
+qU0SsqjSf2hiW0M8DupDlUFGd0/v5ffpIl/UPn+dAb0STeRDoS2I68Ap35UXjf6uAFwaI+pNbgF
//nH/GbhXCrBqoVWadLil2BEROVCWF0MKzhMb3v6RQxtVJU5B7T6oa7BIBeQgRVy3H687eEX27Vr
cRxAz2gPZjVb0eipLWddve3iu1SCSZPGTjNmD0sHvLRWAoQ6Kve33Xx/KBL+9OVumnK+22APTu1g
u8/dhz1p2du+0ksd2K6A/RxR6zkYobJC9yDOQZL6Ntl/fCkEG8A8cpmozCHSkS3a3QzAem1vc25C
5vnXaKlK094mLTeHxk2q2JnuCwGb/PJNK+ZSA+aTDSVnW4tj2w778x6bFaj14d9863+zlS5VYBUN
IfEQKx+YTTCP8hpwGJL8W43wd09//fs/LZk0SVCu3qQ8phFK50v0fQQn+22v5WKXdjDqq8DPyI7w
+ar6fNmhTnRqnd+kY40v5V/gEtFxjwGeZkYPEOC2K1e3POkH8ba9eqkAM7PwiOKNPMo5yVtJrsFO
f1skdin+ghHX5DaCR+sU19+rHmJ4kyARwi/51y8UMIimUtkkj/ur9VEXABdOlQhvOXnxdHHx9LhX
bt/GtIQL12mw5hF9qH+5mf52JeLRF3s0ZhAVUa3TkkP+0A7RbTo0796wEvFo/tdPzWAjpCwd0pJw
r5Or1PSYu1ZB+w9ve/5F6DuYZGp7P2bHdExWWKinc3r9Oqr3b36Cr6/g/8l08fkvNmkTgZ8mQsWP
2kTzyVXLou/nLK7rA+ZUs+pc6z2oO7dX/x/J9R9l0b/7oRfbN9tINSzt1CNtXcOwFknf9MQcug67
rj+qau36fBo1cDX5QCfc7Wu7gSB+HnvDlT4isW47nfd7t2xnVW1R9ZXSANndEEPS2uW03fYQgC23
ZrrtOIjNd8tchYSf1yjNJqBEgZeOmjymsqF1bsETRSA0cnx1OZPTWH81Vmmf5GmXNfpM9w52z+WG
hD6ry21agi26jbbrEyzkwtLkrAPiBzbfW7MC0JZIH/E0lxus4btTYjoO63uNmqXTOeYKeo8POGfj
8MEQjUSmzVrxSxuNv7Z+SpeSQ+5Lc4831BXLEkhztW9+BXWpi+k8fB1RtM18vtokBkuVCV6rz0OT
dvK7rj1APxjk3Eerc7h9tdunV5Heyex6W/MBplFzEUIzJ12ZYXCyOgDWu5JDRKp1LiqBlSYLUKM3
EE3JsrP4JhELl8eG+V1jLgyguRMoAUORcbPwuzb2jSjjhgZaqIyDsbcKLUqhYYCbr1PNJ9DhQzuq
unQS+X5WoEKy1iM+2TTYDJRjnmFuZGmuqjRD2IizhGsg4CHZVgDbCUR2QHRHvS69HsiXyWlehm1f
s+++2Td6NHZk3f1uieAvaiJZdk9Btqe3e6WEr8t+x4xKepTBJ3BE2Hnm+ztMaAh8X6ZpDD5cHe+y
9scYrsaIxnQ87t1p43QN3yahm7EuxgXF4HOGCST5nKwZzAiLfkhBEqtF9GoD2ft+CBGmWHaItuCg
k/nFHzZ8l+N4JgyFNHLm3SBU3vFOHnkHEuvI16CB+WZbNC+vkeUC8rufuwNw1HS/52Pt2+d1JfUg
sBxG4o8tZfNajLVKCVxi1daXyGuU+CwcHcYbue5I/BSL/Qpir3Eo5udSsIwggnKOAvkOChxt3yWd
sPwIg5VuvRlISFDVjh281Xa0md0CPrOKt5k7KDk5TNbi3n8jfYSZGbtkqXnKmE4EaPEza78h9xE9
No1Ox6WcWzbO94AT1/wZ8qxJH9stw5iQHOORXe8sIt1tokK3/2iGfvRpmdpoTO8nbFp1GIzayNno
pJ0+qkiLmOB462rO8kyn0tzHznXJt7StKrHlVS11fRXCsrDr2Dbp+KkNfGMFPO9jTKPXgSYS1s6M
998rF+quzrupE98Y5ZP5iOnyXRXoLuHuwpzHuN1B1TcL/OMxSr+PrV32syZm2567PU6SwijspO9t
imV+qjuy3zsZ18eYTKJ9ENZn/BCLxqj3U6fW/TFgwIOAo07gGwAKM5yI+XkObhh+dejcqJuWTxS0
x7Htq6uJyMTe+ElmpGhTmpLPgpNU/khCV91jhDy6Rhtp/47RFp23gdVlDYOgqFybXYRrMCSW/QTz
IPqpl00qS9Nj0vFdtql+uE/qqknOYWz8dogm1a4nudmYX2V87eKPMa+66r2aZG0Ks7kInohtLGcM
0Wg+L9fLPjN7N8e7i8/UcNN/ALijGh88k5k6xqobs9Kt7YKzMzBh1RH66cTeTXLh33t4AgxFhZJh
eFBrbHGUqHENB85GZ+syRrdquelaGBwfq9objNdE2VI/KzHL9KyNMeCeVpHl35SSrSnqYe5cC5x4
UsUAHaV0Pc+9nl3pAomj0s0DAU283wMg4U7iE5QsrhPYGa74FE1UzzZv12geDsOrJU8OQ7u9u58C
BtMOzNjwhcRb4MCr1WAxFkBB8DuES/XPCls4K9peEV1wHdj4cZsoYzA40hqWZzntwMc+B4cp2ecN
fDpb5Wpy2YrzfjdhHPPW4ZoOOSrey/y9S5yr3y9qlzfgcFjcCh0sa+T7Ho96/TaN8/bAJEe78zAE
olmOAdCBXfUykd1hWWrab4DOOrHfhHUGoTpfwbKSp7jaEChinE2p8wzUWpTvQHZHT5x1lpQq5T4q
53hJZJlt+96+2Hin7Wlxe5BXXo9RVU6BVNstBTHnMU7mtnlC+YhsXd70vZNHWMfX7loCTKvvN9TF
xDHtGlx6rqrYBLF3qtZbXcdtV4y7TVyRGptFGF6wc9UEjNDtc/LexZ3GRMaQOvfYrHFGTiP6xu39
CLu7ZsqXLQVFB+bi+RSsTM4JlbN7YPMUDV9Js4KHzns6Y6ENSvfqB+3FjuWg4ds2H8ZaNMsRv9na
Hpju0vkD7xZVXc9109IzJml5f+ctAeXrgDOp5yXgTLT6ucMvGcbms2rZaR6buobAGWNYWCgCZkrX
qnWbOZlWUwiHCYTEMXDlQB/mi9sG8jREUlwvupcvgnQo+MImnVXPaaL66Bek9k+votcTrFQIMKyb
zZ4g/1x/jfMEtHYS4QIslnbofhkM17xojGGwE8fxnOSLnLrtlIThY2fTtoQdcvMeWQ08kvY4ApCw
tzs483IlWPo6BrDhfjHrUpgZwdpjR9A2PNYuImVom5LA1fMdz4Yl3PU72dKyadqZPWk5ieioxsgU
wPySHDSJGMtAh76IPdvnL7YlSMtECyOVwiEXvGsd5j4fVQo3xRIyp+om4C/u9rqvywaxE2oLpKNr
2aZ2+9RZW7tCY7Rtu4UlIP2qrF3ztOV3SnfxeZnniF5hztbQ8wQF1klmIn3aEw0zGCWx659jGC1v
uSTRgvXQs4IQ3PuxbJuhxKkzT/d75MVhEXIofFzdmjbSH+DZuzxkHkd8yXpNy2Yav++xmvJNV80X
sFXa2zRscDsPM1oip47bLUXE4dZxK2PLqPs4JTXGRxFo7Qz2hQ6Og/Dq67AO8jFE6TMBK4aUTTDJ
8F0sFOd9hNm9G9POkKy3EA3XN5K6dfkFfY1rcoku617GEVnYjcjcvv7IBh2O9eIgXc4VDPofxOS4
KqY1UuYdGPN8+UJHXeV2jgxVhe42D0eVqk77Me9sZurrnSTOltAcOX8VZq7vgkYw+Gtw2SN1u07K
oU1qjVelMFLfy2iqHokx1XqEMHIY3kOz5tonmCfwWxU31XKlp23b7jO4N5jSrmjMn1NY5Sy59iSQ
nK7TpD75wdbxl0bR5aGlZHo01u4qD7Bgnxc0IfaVfx+TZkqeHICM0SeKVlj0MeU4SWHb5BzDFG3a
c7YVWWMXUtQGBNpr1ey2mCafod7Nva+KbGfLUTjftldITnZzF6CJeZS4bDObL0FDalWzeyL1UGwZ
iIm2giwP57fPo9ZXkB8rXxC7Z4eVy+a86aaowvBZA1+WZ2sTzgE6unYcPkKNtxUbHdOCqLTjMDcJ
wCXYUfa4vjDQJdoqhkmb38q6Tw0i+9mAO7jI5Bbk2mgrlVXxiQXob7cKTdF04O6QYO636Hs75Q1l
MI6wfPiAqPcL79iDTwBmSBy2aLq9KrE1WRF/8k91I+8WKotxSrAzkiS+Ul2/DMXetugeRXH6lOgw
ncEY62yetD296lIjC48R18c57sV11GaDLeJ6vEee4ZYr0meML/jOYj3dGzUpjK8nsII9Gtn24x3V
JkS4K+CwcCN5TQGNntx6ZOCkLw/JEFsYOqNxL59TMQR1XHqglx4nougnMQMbVM5phdqSaCLH77fB
VNkxtm0gD2ho0uH97Pj+wNK+T65MP47Rms+v5YshxYmLiQtoIMXVkhjkJvtQy5sKR6ZZC5Gm9eMG
ZVVUrBy79/28hwkD95irJqGATWbVFZlMGvPQzahh4uXV/XSgG+a2+yNGIJODqOgwlDauiCmSRvXJ
XerNKymYz6/BtYB0V9WFFAsjpfZTnHg8BDPjg3bZoRU9rLnyXWM09tlggpK+1DMfb+3gEdYXqm6j
AnjtJcPSFeuSZ4HjkCAe3hqnmgeDoDJbY+SCtUMnFz4BNoCxRNPInRt8mPidH7ExC8L4VHab8sNV
t+I++cxiG5Yjybo+AQPHwlwvSRsqyi3r1Xe5sDqfabIfvfDrp2GoFEHKw6p2vvdQ6+HEswjpm2va
mIDef7U9iO0VvLvbnd7MQnTxQYCctCJ8Q6hb2j2l7CX0S1SfOz4w9+z7KlneD9YnBXpzE/my9VVY
CrY2UWk69UGu3ueLiX5uHaa4RnR6cru26qScgbFLirl+BHu02HcnTZ4hIZ8g++2enI3JiXQkXK2j
l4egM3rTUSk/9gioinVrv9Uwsn5IUNJ6VCDR1sAUuCcWlutxxM1wLUK9/UhMm7xMAxPqRBqF8YK9
nXd5N0XEPsYB/sOwv2d3cA71ueAbXFR8vF8hbJleapSc7OMSGQjM3ZoVPoLkoorYixDDnG+juEMb
Eh4DYO5Sm89xfYMjbjlvVpAPON3rQ0da3uVarw7aG8BOCAtRUQcQIMoOWwfvxwecGVVzanxWH7Aw
AAzj9Xa9c/FDiNq9S0maXvO4w4KjvS2amL/rmdUfkr1fHwQ37bs6NjOEVL7vuilf40aGOa+Rv23H
DfDF7cQXUr/wZDXXrt2ELNth4oXe/b4eB9uy6w2C3PRDiET2VPeBAjRA3JBFp0pnS+jzCntFwPhh
U/GPxlWb+8AY51u+NHoVECcnS9jK5tXh4txv6w4jIGGTzYAVPU0zVtna0LEta74k0fWSpPAXwKB0
iK+tSip5P0fr7I4LnCvil533hBdySxd341PD6i/IxfQEaAaJyMk0pklv23XpgS+uhwVHa2KseKG+
N/HDRD01BxiPbANMNmauzmO0yP5zhJ0JCBvbGtaU8dwql3vWILmSzmdNYXtE3SGvaERpn29s8833
VTA63S7ruOzfgFkLCPCVEwy3d4+NzEzeYgSuPcAXqiJXVvRN+25NUM06jENK9dFlOPhK5Oh1dp5e
BaWHKdOEPmBMrGU3UITTpEzkyuQ5wSDg+qvBLaof/OyEiYtN1ou6nqeZxjyHRY5A/Le3pN/eodiT
EdR1IELeb+a5n3ESqSFDDGU0tv5Th/JL+NyxTp5TkN5R8tEh+5zMtIu+aEgGUPhZRwaGKNoqqsDq
QOSfV37pQICxfi0XXVvxkcOlwr2IoGLxaZ4nSdqSZVOEYKUaWLQ88bC3a51HhGQUUU5ldSEr2pP7
eRfr9iuFgUX/wzaYzzyIFiDO91uvVgkLDTbaR1DLWbcehgV+xVeyicj4yLE/cQbH1L4GCMAjZSh/
qwGD+qeWxiqcaKe6WJfpblc75j3nvAbYYERGjfSlnYoNQSoCa8Q9LrxrHULEcCW7urMv/RyNy3Fs
IyfP8yw9wze2y2DLifTr8qWTDNN1XHVy/uJCNy1HU8c6KmTnk5tmqiteTJB2uNutbdMaX0nWYLx1
Rt+osGaZkGFNHAZJL35PpcDI/1TdjjWZrkK1ivcTJZubc8f23Txsfd/nFrTbHGOOtacg5ol2PG5B
IHypAQj2553OKDko6bN8dgHxc+68C/O7LAmZ+rUA1iMOexfHquQBdl5jXs+gppx2rtm3DejHps3p
GMnqGoDxlKfF3O9thORqi6OrdccKvsoIS7Jrh5ul/Sr3RpXbAOOTh5HM9tBE0+6hEoiq6Ixkjboi
RmUcp6JwU1XAMIx+oIuDonIJqjZnqV6vJ7wtl8CveBybAneg0S8MTan42Co1uNJErAmHZcVoDsoY
ESZG90wlzb1oQ4wSULN195hs8Oe+aviAHVn56zFG6e5OktqRM+Lt/oto1Rjuhy7M127Khl6VYtvW
gjEcHCgu1tUXGLkgGak1TtOmtd2dc7HEcAScdcK5z4QqzL6BtIN5pvjUZJb2d5Ojc39nKz/feGPG
9iuxq+gOo+jsM8oo9KAjiigMn4eL87ZnqS36NQ0vDPY6Py3hcZwrGMo0WMQIdPI+ZPpIwVH3xYRc
dSwEWvULYI9iRb8C5+aMcNSuRe9RAylgGyXXAjNcW50nCot32jrSFwbSL4jO4ZhD7kY5OBQMXbRL
fZ2FhalPa1im/XZPcdl9gHHNSG41b3wzF44uprkZBYRhMAVc1zLm7egBQ08fCKCc5TJmawsnhArw
6QFBRfYuURTlmGpGnp9zwByv97aKVghmp34vOzTRESVUDmNx36sBsJkz6VBCzCu4TYifo0NZDVcZ
EhfAJtcYGord4Xi7i4Qc3RPabcTeBhgZIO4NgKDepx7+UoUQ1oQHjW7ot3RHZvtlqJlTH9VYY1qu
c8b0EALq9FkTiewG/GEkAR0gKagBAQaJs28xH1WDqgdqzPOxm/2W5Dgj1qrJd9SiWdllXKn+ZgsZ
Cic5BsySL3Y2Ay1GlFaWh83Ue3gXmynKPoVqGvyDXxrZXAslkdIctK+65rzUak0UzlvCfnUBMe2X
bquDXg67NLDJ7sZp/4DOgYb6bUGJSa/5iiventZ2DtjZZHohVNEjmjzJDdwVcJEIBo/zfAjcZx+w
H0J/kMopJC0iGdbbIPzQfQ4a1ZgcOaxP75KI8OGnaaXsym6sLHmOyK6X+y0W7XJfjUC8vRMoqZI/
Ckn+3syUDr/YMMvstCZ1HxdpCqfsW1xkNS7remUklBXPVmEKQLKg+y32BOqXpwW2RvE1h0VTfIOF
lXXXntPUgNkXr8OdNCiw5tzQAKNzo+zPmNFG3ZO9GiAoquJuOMFxPiKPGHjM+FgA37QHNG6GzRwB
Xgz2CIma0QXaIcx/G4KeI5ANdyfOUY8SyKe41xMSCI7IsUysNC1yF8Sz+t6j8NcVGIxws89hopKQ
m5gThqiduWg4NRBILN8C2eSM34pX7irUjQilZcZ0h55SMZUEKBnX5ZPVmzoikOqREaTwTYNqsn/l
egFzNpatauR6Xbk4EwUGPGrJSlgoxDMM0SuNRjR6mGN9zZeV7jianUlPOCdHtNknXGE5CqhJl2PS
c2/LSQ++P6arT6afWcO6PkKIlKSOAlQL95FfptM9BrE6tLbcXCwa12FaRL2VV5wYsq3nLhFUvHgL
BMvt65pbDX7xJm3Tok1WOj6wrOnXjxF+GxnlCsne6I+vNtSI7xexL+m9f01Nbqpo7FbcMRC67nm7
VXX9sOlkRkxmPeXxgp4S6kxZgSYJCy6PZy2H782GIxuivC3T8U/rlmg6+iRjiAuxzZH7AzMz2utZ
jl48MNUuNW5E0e4/OoU2wpe2DWN3TOt0iJAHT4YOgChz27xLEdXgaiAyS9nR4GiffiqTsiByl0jY
LIcs9eI5QU2tAbcFhXv3TcKHtXsxkR+jx7FGp+bdIttphtXAJnpSZMsEQ2LMuxnbn5VGwwqLJDX0
aDPEd/wAAKKfbjC6V7NQ7Gj+jBr2ajZrsjJm3ImbYNACukUQIfht59N0fhr6trPXWU3DeI48iOpf
aBwjPefDyjGNM+rI531GQnQ7xrCVehf52Tefoh1AwUIiABgOm9fC3jezw4SKZnG2PO89tIiFiGd0
ZxraD/CGsXXkvgs+m+qZojZUkAFggnbZr6Md3G1bUhgS9udgarrlCDPavUiy1fnTNg6SnizK4+Gq
7/gevyTKMXbddGjhFSbW6NwfMAgcW+R2Ayr0qNvPK4uOkyXEF5TrNsqx5+64mV9LUQODr8UxTqCJ
no5NlKBRwwf0Zra8BxtN5Nu0GlZalbH05FYv95NJ1yge4MVGgpd5R2tAzpB8Je0tS+w8v7AZdug/
szr1+jZGUTs79kx5+RQCeiplX6O8h7FCKMkem2Ho+U1V90P3FARezM1GRDdfxx4sHBQqIC0Hinzb
2WPrM11fr62V3QfEs6gioWLIt2ZCRUFolJpTmKs1ceGxmU1UwLSDb6ZEAy8T8thBx/fqPZx9hvVg
PCeFlHCu1AeNHs7sz5kOFi/WZa2xj6vFS0OzEysBNHKSye2J4rVjKkoy1e0f0PZAYWvBTj7Kfc9u
kSvw6IZEFSqIOY9hO0de+2+CXMUt5+aqa7OJ3e79iJHphGyj+xwaL1G66zw8P44OhOlN5UlADRbN
SQK1VDzNYoG7ndXzF72kgjyO8EuYyfHVozVB6rYyUNmF3eXSFlKH0JWbtq8oODfze2ardDinGMEN
p2kwnpb1spnhlswwmMnXqouTc7obRm+jOUmiI9qKril7UUvE1WaaDSpjVDf065oB/H5T7XW7vkdB
OXWolKvK7j/owGj9zXRj3J9jiunEc9yEbbrDoL91zz1cpNWHcWDpepuk0bz92ibWmttm8To77J4J
1D4k2tM5enQe7ZBmnqHPm1x652M9h8JtYH2eLT5CW/qdkK6AnJ2jzZ2mr4rYRRwlxMj3/QKY74c4
dPV8Z92eDNcZSHWICFDxrjCeIN0GmPucpe03FE0iVJ6YiMyM6iBCsGIesM71AX2kDoUGHKGveUx4
jURkZBdabFGUWGwTMVlMOBj2+u6kQZpe5yjayoc5W/oIDgFN1vzwrzfjj8yjzobxb1afp1EiCIlx
0vVP1FrifJHWqNzb3PcpPBgCBdopQyk0LilhEQQxtJ6qe6IyF444P+FeuPRDs/x07WrW23HPNPuI
KICna95Orb/eUItcP4pMm+UB13VNTzPilFzDnmbKge+p13KgqM3jskXL8RFRscyuZ4XZgHt0NTRG
1AEs2JG6Tx2ycgbUZMrcV++jSeQYBSIB5UzToWBhJ/UewoakLpcFGOX3LbSIuBBBxYDbolxEJV8y
A78ZUwwxOlCocFV2Gl3eYEIvzUeBzj8t0K22/icS5RrlMCSksfuKbGxvopw7aB/anOF4dXte9yPm
M3LYyptQH1cMdALnM6wpV58xE42idO4DsDPTlUau0bRFmOD4Ha6RCK8sKS1VEF+Ub9O4XMgi+ZYO
ehzm/hDLT236zJe3SKGgbbnQL7OeLuuM3PxAm/cCOU/D3jR6gidfiJdHuBzKqsmyI26pGKmqXOK7
GYflvyHl/97oCS5YF1IrJNzEQcmFuDvCJpjU2LgbHaIR3oEzVC0ohy0t7PQzOZHHdUaBqAAGN4oL
VGWRc/zz1/IqYfoblc6lZ0+9osbWRDY7jqCA9mWDYZA7iO6mAuESOnbotonzP/+k34iQxIU+y07z
NqeU8iMG6afsyW1j5UtTI8zE1DUyMVTAVdQjKFy34V+mi38jCbukv7XQVeEwJ+zIBVgWDnYthwkV
rX/5hX739AvVlgEJb86UZFBc6G+dTV6CMNXbxGyXtj6Ikidt6ood0eZCvG63c+N7+saHXyizXJK4
YfScHVHpOkDwiPJqgvrGP3/Nv3srF/u8WtHDYLLhxzqOZlypS4W8G5fv255+sdtJZyhUNXgvyNTg
aesk6Iz7+PTPD//dCr3Y8NyiUWPWFstFZZL8mIdGhyLmGwGPRxBtcuOhYj5hOIiZt2DtYFV3cQQo
UYcMXifsCIwo+5hOdr5vE1Rn/vkX+kOV/ze7+9LcJ2s3ypetTo9aSIU6lxy2gBIu/vdzSxx/SRH4
4m+GNBn4VWPa53ZvnhOsNHaq5sYrpAq1OoBq+GNdqDIkdxkiov/5dP/r+/q/65/j4/98jvk//4U/
fx/NZptauYs//ud51Pj/f73+m//73/z1X/zn6ud4/1X/nC//o7/8Gzz3//zc8qv7+pc/HBAWu+2d
/2m39/9N2XntyI1k6/pVBn3POSQj6C76hiZd+ZIr6YaoKpXoGbRB8/T7y8Yc7O4eYOYcAWoIXVIy
kxmMWOt362Oc6+mP1+cdXv/m/+sP//Hxx6t83rqP3397B9Odrq9Golb7279+dP75+2/W1aPzf/78
+v/64fUD/P7b5bV7/fe///E6TvxTR/wz8KW4Bg4tH3/8H9v+Z4BIyJSWaTk04L/9o2U8aP77b9L5
J2mDpuX5PkO5aJ95GkY1X39km/+UVzw4wGAWcFwzC+v/vp2/fCH/+wX9o52bRwX1Of7+m7CvW8L/
LiCP1w981nwgyFP0TffvhpUWE+m86ap9DExgAt9QSIsq6hGSadeDWq09opECVJyWL8Qy3zPvNd2O
w3dZqLh2XKIc1O1svrp1H6JrvIbXEpKC4GV0L1VTHA57vd+vJEOP4FFp8RTY6WnZvCW2zYpGdDWa
uBubFZ2Uk2IaQGqZNgtTPpzyFcLJYNyHUSRLhiBSShOYtGmciFAPpD9BLqI6SrOiftm3nDFSpf2T
SXsNSsjBDf3sYcymm6JU79M+mIdmg1jdBaRQ1n2yaRqiOZc6moZAYAGyv/lqe5d2I09B5eX3Rp3X
yah0/Y0wzuZOjNZ8Khl6Wz2Wj64fnKYgu92b20wOMVzeOdhvdJU9GzQyR2+hYGwHq47NajWSPcte
oDT3cOpArJv3QOVwlBdRAyGfkdJAQ4Hx9tEeAB/I97lqO7wfDhj+uKB5EVsbOS2gYYqh5by0hhEb
HpjSUiCqXdxY9XRv9jvCz5ImyDIFyN4qypA8cUXGkrJOrYXVie1U/OqMYXjI9hmNmyHkizEYrw1p
0lHjVTKRo2lFdCclWb7NTzz5aThmqQ0FJGDR5Z4dbXO1IpnqIWJ+jHFId/Wu59WP90wFnL3leBm3
vo5Xt+/DAZQi7nyXoJzWLO6aZVyShZy8GPWcHaV67D+DsZYPsz96zP+RgKaGzul66MKtqXrJ+mWM
PaN+I56iCSu48cOkU7p+Xc6HPdX1iysDiyffau7VyLKdu/5HrTeA7K0tYwsJ/a1YVo+eVb1ZMPfR
vHnf25pEAKYOAbRBxSSlQLrsTXN+sGvnE19eEbVjll0mSafo9e568gLviWSmNqq7Ok16qcxIO5v6
lFZedlyr4IsjTJCbZiLEs0QTlNH4xf4Cwr4TcPJoTql/GPNN3rRyyb6LxfGSCS1G3Lec01DEAdKT
Zi5eoSi9ZNPXRT5X8sbrW5euuPZD0ZplwvxIUpVG9NOYjWruwehG9B4iHHsiVqny5W1aNuRhrOh3
MJt1YdHR34woqkNlzNBLmaeTooSyBR7t9S+S8/Rd44oFZHz37KRaUpVYI+HxvncorMNBo9MMrWpH
bqYy8TDoyeXfs6KwnSLMLKACqh0W0qIrumcW0BiPzLBF4q7FqU53P5okkjRrqPqXOrcYUGPtqCJM
JtUx/Xu4scZ1SNwSUDcEObNjdsQlUmoALqqkGbbuXic6X6eoJOA99ot6Pue2PUY0W0DFc5olU6bE
eQ2GNjJ0ZyEVadKIOXsyrDRoiZfpLy3z06JCi6+useRXvGy7SJ+9a1jdb9VkWxDglhfRkP7yZDbG
k16Itmc4cWjM2wPuBSOSDKRPAnSy9/nV4SjbbImzDO1VvwdlYlmBFRaFe+WqDJ9UetXf1aoW5yEo
t9iZoQoKa20SW6coIAIbTUNaF5dWtTwdHhqEIct2xMbYkOeep7aFMgu3DCrDbYrX5UrxVEBUl4yP
G1bGsB18c2hPdlrrczPv330kIChQAwSaeiceaB0qvkf0mj5zEZKhG72TtsmO7UtYzj+daP86Qv58
ZFyNHH8/MALLdW2XM8ui8eLnf/IFGW1X9Ugi2kcvEDdNMMcO69/s/DhA4JW6iMqUlf6XQvxacP/l
mo7rSDAzBwDKMd2/O0BmW07D7o7zo964mDFm/r0yGfYuPMv7L/XaX0tEzkPXhOkAb3cFBzN/+uvH
g+0K+P498ThU5Y++RRW460tGWkmhg3idxPE/382/dmf/frm/3U1rnzPEvr54NIryRSL5RwsYw+te
Oi79ny/117r9eilGzQeCYsJDQ85d/OsnK/nIXE2XT3DbTxwt31pvfP7Pl/i37+mvl/hj7MWf1gb6
i6v4aEawXlrfZsYvBMX2fYc///+7DEuBtRB4zKIBknSvNdmfl+CGDsja/Kx49OomsutXo/hUyf+y
5P7Wu6Nm9FDw2riUPLJXbevvflgtB+SCPuongvhCE73NZj6WwVNR37amvjTeHPlOGZXp1//82f4I
gPjzWpceh5dPHihPGL//PnCgYOLGtudl+bhm2D4mrdUdMWAWW5fXRbaZzklzBV1JFDETBE4Tng9T
/LBnOUN0qhcbDU6I9UFFdl86T03boKAx3Y8Vu/NjoYIGudbkHUkV9xKLYSQ4ztmxxnzHycaDnYV+
wSmMWqkKu8oXyRg46YOvrSkkPGE/uE3qnBTCm//y2LEU/754JCNbefhsfiFy9O3r+v3T4ildUZqZ
0XsPXgX0XrekbyPAKk6TjRpercTr1ZwrL3YJ/g81LVFXlpYZ2nmANDFYvLC1suqOgi7TvU6Qu6fh
roPi0BX5uzMK95Ep2vMlr3EkHBh78t00S8j2FeIoJlxKngelQRqpkihqF/veLMo1GmeyVQZ/6eNs
dPwbhNAekpd5VPbZMeslIcZ+uddqaj7nQdEdt2Wtswhe+NfaryijWiKOLp7o6LQcTXFZ+uthWGYz
WhdRxZkxfMH/ofNwbEZm22nOExQ7al8u1S7rA6KTjhMknzAVdd+7NXCOGtcRtEXAK9hrcF+YeUOs
11BECo/jFpo8GWjVp/SbQH6NNfE6Cs2T+d1Y95T0QqsHnwSSZ68yFZEGo4/+ccYXg4MKh6S/919k
v/Z3uWzci+dmQzKPpO5ULdF2BVrMt4IFe/HJpUc5QTqgU/veT5rmJVoxncVZt5jJSrEebb6VJcL1
zbPvcyga0EOHwd/emwIEc2z1dy/HKSireUqCq0qp3vL+OBQQKHaWP5t295Ll7dVotbqHkuzKaIHw
u8nGDAcBs9fRVAkAW9XX3KlUdnfmaLTJ5Oo+Wn0CqqkPcCU0eXCnarnf94VuD5PTl+GMkSvOhq0/
9VnHqK/Cm6hsJFh0NswnpSsyZ6Fr0cxM2Rz2Bo6AAHbzrpdVfe5rmwrWr/0nC02xi0/BLk97O321
JhOhrFFWh1EgkbcNsw+z3p/OTDwJbqx6lrfWsJi3g7s4YVU7+4WcseDopHlxcHXd0QeZPlVhYJQH
Y+x8+VHOzh3lzYbw0SzD2qzUsytNyZKZ5YdH0SST/IoTj83+wlDO9Lz6w3LZHCHxT41FVOtgf1Yi
6G8wXy2/stl/0w3Dh4lpcA9jwCZAz7+iJemMh2na9qdqcarIz9z8RP5clfhqFcjhVovv1BMPFPbu
ufRGgRrdHUNIGuqUrBdx6/DPEDF+DdYMZf/oaijPNT8Iy2t+BYiIw85BQt8w4CHBF+jerDxu590a
6kuFJIGZR1t3bplZhkmXjCF3gukcS6nPV/fAM2H/aIRzOYqnAaYdDsuH1zMcLB6pTtGIZF1S7+TB
oU3HwFON4CCbM0fX4J4B4CNpBSaRSXbjaTZRIloZ2nBucnOkx8w+YCUGhD4iDx0SlEKvmglSK/pX
f5v8pHXMJ+XubexA+ZzzbFb3xqr7cyVznfgZPoAK2PdMJbTdDrtFpdVZ4gzAk/GXXTO2FMLyfXCL
0N3mpQzljvWrFR4KLwJzbojGG8LNmsuDlQ1mqAb0d6qjhu5UE5VuY9GZbMWlH6Ubz+l2wUTUlq+N
+4Va/d6YiixK00LdupyCt5XoaJIIIj9kfIOhT4x02X72FyfGHZRkK2LluV+KRIvqJ2fap0m4k8GO
qeQPO1uH2Bv1F8xYkJttCt2VKzycxNE+oGtKTwUscWgB8F6cCreLu5T5eQAxODWKSX/o/aa7eev2
CJ5GxUtNSg1ytow6eqr109DN79DnRbykk/9I70F7JAcZd4KBE8XoirvNWMuzmJQZSjGXp7k2kKXW
uAzN1Msjvx10jC49yNE9rl3iLx461WFi87Imw3w1XGe8QSpH0Bs7K3MBCVDJBFbFMt94NHWAbtHt
m6Sum+5gN5k6mLRzIdPl1KO10APCm9Wn1m3dO4xp+yHv+5972QW3ATYC1LsmhW0RVKGyVHCZVfqC
rgIprvl9YWg1hrTOD/G+FgdHWxnkS/tua3OOdlvu0TL57I9VXb2tWzOeViiSJ6tf9Ad2hypHFCuv
QwZn/Vl3fXnDTtifpzGt7r3O6h4yBQKwVGVx3ILi2Zq9LukQqEZ4ZVHjWvpE/jm4PtLLM22KGY1X
nGDOy+DIuII1MVpVHGaxldgrIY4Wg1sJ1Rp8L6DVElVmzRkDT3eS7pp9t1Zk1q6qkG3ac/mIBt9P
ii7tI0FiXLg72YyVSDfR2skC04+do7jtmDraGp33eencLKpVOp5G+3rypWxxkQPpG9UIMV6srXLs
sPCNhR2eIyHcpvXd7MEVfMNUZ3MW1adAofEOnXor6D1T87L3q3k/1Y+KDqgEOvCW95Hx71j7aDWG
spdHEIbnHrvnAVmgPlgom8Chl49WIT1d2ja4DGWjUKtbJkpzPbOF9ajiGekRTWX+gdSeVe0y1cZJ
W/Nk5C2yc6OBIXeM4nH1xBvBh9lPWy9GLMZ0fPC9Ur0hccY1kLtGERv22t17pbDZsZ362Ag9nqFE
rciwlvJm9U1u3UzpMKvyfWZSq0iG0RJOjFOvesqRRHPvljI7QsAVdsjh3ccm2XPHxi5R2jMYXYct
Vr6Doqy4V1QHideKOkLRinkpGLwjmY/lwWzyd1rILZRrb19KQ35bBmXdKZW9mXwIlPQj0MkGdILv
BWHpHJK9dLXqCfUJqSKOlqLm2G5JjYuc1J2eWm/O8VI75r1VTPWND2eDTdLZfGD4JghNRPtoxZpJ
XowcS9m4ekhMUkIhWfPj01rDOGYpcfmo+Zn6hi4BPxvC4HE2x0gwLTnxlC5eFqrNcxMYrN4h56Ud
+4e5TRnyJIWrB3wrQcBrITjakETrfIl7jdVOj+WvUqbDa+5YH8v19+IMMQtnuuQjAzWiAdncnZMt
r6UL/kj4GaIT365P69DXHyCpFqWEz8MqzHdZ5q9qEcarxhBwmCXpa0Zl2p+vcfzkPhOwHtblNt13
FcHNbaqXuA5EdtKSjHtv8peoQLEZLUU3RoW/GdGICzXBtFfH/tBSYYx6e5xr8zXDMbqEeTa8WWL/
kE5rnDv8GhMzutcNRswrblYImsRtgNQWV7+J2uMzmwubx4SfNoIJ55Q09HJPuq0TCqTV8WbrtY2N
TvlHvJsPyH3vBaDlZMpkkF+H7AVlQlLg+w4Ntspw0XJ9QGruxunc/TKa/WMwjAlQYYSZtwSaXLLv
big21KEJXOjs2bXR4S9zPFYmZjXXg+dxBx1JAhiTsV6YGsQwrlAD1MTL4DXQmaTEK7afewDcNlyv
7bl0avMw9J2K8InPVxDLpKJC7XIkCmU5aqjXmD4gi5sy3Q4zGtWzEI4VOZX5o7Wq+kRiXRXN6J0u
ohIz8cpNcOkn1+TAzLh1NrkCotj8Q706+1HuKVNgmAR4KGr3XZToB4QJ8eWXs3uj0sU5Mocw/0L0
mA47Qd1ekV93Rt8NoATyGrp7ENzmhnc/BPUeqXY3vmb1JpMZ3PBrQXQrjysAes8JC2xTkqN+mZnb
AD62uby1db2gmEV82kv/efNBkGxhrHd1vWJAl9N7S3TB7YKs+a6o5atrUXUVDXaiq3W1QCOZqVPh
13NIhaTivcPOhJIeLU07O6escac3hsSm96vt97f51uFuaDrreZDUshb7P2dtfkaJ/sSqkwjyA/8B
/3L1WI+Ur+6qvqz5wNLBLHHNRB7O7SC+df5EWGzerPiz2p9oNabEDbB/opcujv7V4Iy5LZ9j1cjt
oe4Za+XJsQ7NrtBJvqTb2VJrPkY1pv2v0L77IZAWLQyg4hAhEk9vchtfNc/ajMJUaJK39ZA+ujXu
Rp052R2b3XbSfY0lwinJlupReFIQqoPVFQypyxBSsfOn013R40sSQ+eeKywwCB3NtvVCiWv4eRyF
8960VZk0HenYoObz52teJSdnj2PO6/zPirWS+My4zFiQuJpa5OdnNZrIBumULljCneM48ij2yAwv
lun/RATtJn0Lw4D0PD+OfZ7HpRbZgUrBSVpUYWEq8WhIWQSYzmwKjKyJdtUJPBWquysLfH/VsOGP
6PvisPbbW0UnH5Zlt52wkHw4jb/fBSPrfVJ5cM4LJ7/fVgf3rm6b0BsoG4XUWD6b9pqIaWeR3Y12
DKKaoyQu7f3Tigf+IU01oOq+BUuskdOcZmzh72Jfp4NgkMix33FSO11anurN0m9FK1CvmSpL7Mqc
T33dbo++yLevJSKFS78jA5HGXoYBeoU7NOuoiTaJCHDTwUvt9uUXxD1oqL1pXeLcMIiEp886wu14
SRGIZyffVAbqvzJ6NHWqZ2F1p4FqvAOxcGj3r9EZ6kjJll8cXzTEHzE6lBYwfdEgrwf2zfboiHGJ
2zEVkWgLMI7FwFe6z304YQo5dOb+ic7LhVVBfcOdI7E/pbQ7bSlw+F5Yy2s7tu5VFzQ+7C2CGmFt
JfYuWmPTyt6zPvgEhWCE5FuMYcrkm1MtSudOe3357LJ+zgiqsqMcObeoSct70tDX+353JINP1+/F
CE7dUlUm+Wxvx8AdsPgSK59oi+Q4Qk4oBKsZrbRTuxfUamNcuBSkRJkIpFYWkyi75rzw6B5dY/fj
pbCaw8A2iTBIPhVWtpxzH+NsXS/DjWuu1UGPFtRaru1bD84Jk0SW36vWHZ5auxYXq22dZHOJ9LSV
a8X1WLenoeP768t1wn5X6B0EnVGGOxYLFN8q+N7lxYehzDFUneOcGgNFc4V0fEJbH9WW/IZTuD71
JAKEJvaNGxuNMn1m8JXOChJJU0HpKQ8Se9TEouy9FacaW8meCpnYOwX6NQT/XNrYlKU9szH4gqe/
4L60srBi5UnCYzPLjPPchf/aP6OZoh5zOBqyYV/uykADQo1OgEvbcb9IMlmOTsZUloIEjkj2ajnh
H+iiEoPhccVDE6a7QS8wG86XdWpQSRV7RjCK9RNeq4o6QnJum7J+21JnOGtm+URiT9cHhBfr0ayW
j9mbg/utMxBDOsF1X1QrMTlI1vKrNzA3yvZGCS84IStdEtKd82jcPA6+tKR1yiVm8tmTLwQTkLBa
2M53O5gxN1Rp88yNy7jla/WOXfi6LJofUouVPUrc85y4t4SNVkiCzCmxEaHioRRdOCtXxIOiFc07
HK9MAyUxReHimn16NuZWyES080QqcTFEaM8RFk5VGmV6riErcs3jQue8TgaUhbej9MWFFLp6+kiJ
kcEWN7vxaLIypJ/5yTgH8026zNkpsPCVzMxQv6hsqQ5+wcy5Hke1ssaz2bf2iUckKhZ5hpJyHkRV
NZ8Nf2eO4tR9rYIhTWTbZWGX7i50b1EeGEfBZ7FqoFJHLYlnjPKMUfBF5vhYcUAvSe+NJv7VCpyg
TbeEkN35akI3ErNsRugNsRyBYe0DAKYBSars9Qj0FRCX3ubcVTrj82JWU7SlBsPfrApjyEQnQR5q
SwLRtUTFLHytULGf7tieccU5V1kxu7ayubImk8WxM+PsqfmXGB0ch0xAiIfaG5PR2s2w8omoqbSs
nhkLnCHFHttjjlbzbCzbeBzV0p6aWWUnt0dWqWUwJNhUpzs+AuKjVdZ3DKOybtd0nV7L0voOMzVF
/jqRdSBbrMpLg51HIrnuc08eiU+iTU+z7QRiRade5DBGe9bcBmPefVZZqR6IMvmlLLomDO5z5GpY
9WmBNQ1k2Z54nwHucyytLXBpohc13NsdSLvjBeNjMYzVzSLnN49f7G+gJbVdVA80MERFaz+7L7a9
ogpieZ17gpsOiM+DU9WN6gbZODEhE3x9nnK7UUWWF89uvJcgM+3XaRdbgj1mDvdxQ6LTC4/sBZ7M
Mu88dmzsbbdplmZRtzogaOzMoez0F99iznXbl2TODJN9ysatOXvcpQfQah4EvxxQAPfWUzf58LH7
aFJUpsVxwYOTGJaJ5iidg4Oe/DGUyCUj4ExmTO7zfHKzWh/6wv/eS3s6tmBgj8x0WZOg6MVhtVmy
CJLzh9Ip9FGlq3XMrOtZRVN3wOxuJdB32KkcIp+odV6YT6FONiwv1kAugxUjf8qkpc7C8N07eFwc
EwLP977aLtSkrvHDr5DjOTRb2hXVOa0r4IfSr+J5syWMYUEGjQTIV82ML2QBUminxjp0G3hD63fD
T3w0+Sey2NvYZaGGVgtsnRZXwJg+cYmMQRz2HGxjOeZGF3OaFRGR+YpYJREu+L4ZR1zbt5WuiXDy
LLp/1GWUcFnb3iCntw/ZbL1UeW9GWZleBerTHBbLzmyqyiAEJZ/Bq+2gDV34xVvbtNeLlzMWLjV2
ci491d3aPrqggPj1I6kYVehIV93tNfEYk+dWUU8gz2MOqX5aMg723Wg/9qxqzuy08wFh80Ta3Lxd
SklyUTbhM/KyqT7yRaYnnV2bRGckCGd3CCWotR83HiaIXLjrBRpdXYhbsT/3jEDlhTOodj83mQM+
vgGUm0AvuxFmSGRJj+j2LNxxhCJ842yajco6zrIqicXwIH3tugMEHr6aeAnijUYq2dYyDXHwe+dM
BNbzsuE3tuQSMmtsIXqIqs2S11Qpn6Hi9I8TeB59e007/K3Z7fW2E8ZngsF0MnqYHbqM4bJ+Cped
mV5DoTGCSO39u6wBDbQxesli9lbYlvvweMXzowDR+h7a3vax5FMD7mTCMQlF6VjMVXaqsB/HveyN
byltwi2ZCW1ckHsfU1Ob1/gAeRjA5VAbP5ot4TzSePMJPg4NOQbJUBDAp63OvQe0zMGu+HKlMLa7
3GI+iqEZNIV/0zuvjTd/xs6AAKYw55u1MOVxFBnTNdZWR9XQE51qYoVa7WkLhV90cSDsPkIZyepw
5+JmUUz70A0RbLgkh5eiQukw1Nbwae5bfBTz6K9RV1fznXJsI8b9JiLDUPZXKBeN6JlKMGxVn0El
tA7QKP6xtIHxDgjSmOr6kRSgb4O+Iv7Ljk8lZ8rZbi/DrReAmLT+MvysEO4+YLfuH2xFH4sveGHe
fPG13NPpBr3IQLp36yKyTFdiIAiZ8WIPwDZpbWodOWfqi5Stjc3W9CdWSpCh+L+OuPfB2yZHmfft
Grxu1u4e+3KxQKRq6kISkmIHO82Ntew73m6vP5Z2qQ8LHX0ExGqGo7FVBzo7eUlb4LGcQBz0UA7O
lE3n2OAK4uvW0CXL6WEgkO37XCnjfnaos6YVBbiJbSDkyUkfBY0ittNafhdBgwZh8EDKgA+IlcoZ
HOtjELqZCne5h6cfD0Sa7d9G1u7DhH80pzX0fVQw3bdet+gCrKH7TO5LKK35Pe0sF3KC00Y4Rf3q
l6Z9ttJ8eXApuULmxehTmu9G7IyF9cMPGvMXzeF3p0qXe8g28wexZeXX0lWzEWrQsm8aR8S5B4A7
MmWZbJ0CzTOJ+ewf/sHCPXLPovsqRoXHzFrm5rOJWzSUOTkASJN3cvWIuGPUtIcBUW11hzuXSDeq
G9ZJU5IIOA+e80Bb+ZPNcH5IRWGRVjc9wxXmp5pTAESXkoGhsJL3AyZGBgS+YBy0cTBhTKDjH9hr
Zfk0F86buRT1Da0kBE6f6ofBLOg/e4Kt8hHYMM1lGnb98oYewU1yp8mPWMw1CtHaMm43+IXYR8sV
jyyQx3IBMtCjo+mb6fctWVBBlYO4bcxNv8LtY3I3CAnzMvfdc1PicrxGrw840Y2E9Bj7YgmCK8za
QHtlgFOPgKFD1JBIebC2wPy1N4sV1abKL8M8BzE+muBuwKD5AMnPiqaiwPg3BtP3CaLW9oqk/mFY
687Oir048BsMqMtKIENRpjknUzG/TVYtzwDLy2Nt+qxIfxHBhd2ojipvyL8FRdVdxD5PNwtnY9SX
+9Xk5xt3apsRqlvTycaLQEhgGSR0YgOIlFHiSVDtFqnOFjfkYI3Hzi+nqGM4TbzuqX8y2tpb46Be
ti+z5Zc23BiA7ODlmJ9txlVM/mQd0S/6oWISZow11f8wNj0dXJVej2Z6Lfv6n7ZQBkZ3xUcVUGNd
1f1IxWSdMKf8ZMbUfoEEfFmD/St+8J+eYfLszbkvyEbKDJx7Vm4Pn32cVUqt5nRklTJRzkD2tqwT
EX0m0MDX3rDkz7K3tyLGjevfplUuqBrAqlThNpz1VXY7Ei/7tNV7A4XVexffDbdlvit8uzuajH+8
4z3tYb+WaPzspq8iw/NzpqyixRv3lMQeWh0N115mgjiXat2OE9/O0U0z/T0vRXnLZEeGnIywMK2F
Wqho3DoW0ID3IBo7yViuzogDgGiMYWg5aNPB+qZcg+Bld5ScWFmPrLHFnQZLfNBWC1WYm3vsegNx
Ht1oXMCJ2wvITHtOYWzPDpPGEl+TPKgWywhBVViN8B9PhO7pU9dvNDCyqZ5pxNBWkbx0WAN3OTkW
xbNMbeIIpPQOzZRmB9XoHfadx38mHiiWxOzhUFL7qSH1G2WcTbFP0FCkM5/UmEqQk1mlbqwXUKRV
YO/2fqbNU2l81323cYDn4GyiL2mzg+FXYQQ7aRGZtEG0iZ6KhmuZJtoMg3C9v6KwNn8CapsTr7cN
nzTO8GSeszWqmA5wyKtpoWFoyE038+FuSslrIkrOjg1/aQ/e6Dk3eLrXSLoTYwE5l6C0i5/02ER0
7SXiqmttNgbNEBcY8I4CTgbREyyTOW2vjNugvW4It4TuC/DS4vNDnDbN29tiMV9iGK75Ezr7xHEn
v6ZXlSp4a/VtLTzrPegbghuHHlFCJQq6M+LZ4EHxMqvxvXa96lHAKiXNWrtRFVj18zYHzks1NetX
Y3SmPtYriQhBVtvxiBsoxOc0hv0EZOxV7oszKiadtHTNJArlpDVo+wbnOPlFhQFQ5XvwjfRBpEVM
3jUQssMWaELgvBqb6vNDqQwPfwVW5Xit1h8MkvQxcpWKMWKjqxsq1AqfHLXH/Sw0SjXqhc62QAst
dzjY/jKdmFw38QZmfWqyJbug25RYJj37ZastxwzLXFKjBN7yMPc4JzEi5jdEH5k/jFpSKDljqg5O
u9oRa07Eq7BxINK2fCYJ1CH+p/FvttlBVOBb6lswYFwunW2LN1cisExNhm6ZENZzvpSXxuxsuEV0
nbhccc4ZwjtMUliJsajpyLtZjxuJZQcX++o3HiDgcDOVl3IjQbMmae5z1uQU+SU2PDeDhsQf/Uby
6ozUuW2iqiOeCzWcvsm7sT2U1tQg3SxyDKqMzGbBUisx5pMw3GIenCn2uq3+bGx1iSPO9t/yVJac
/ASTdV2hDrTty7FZreoTHuTgZJl98bZWpGKSnamPAG0LvWMzJXvaVZ+9ZpufIRVhTbEeY1INlGVX
aCHNh9kGrTcXpzwNyGFocYnkvAa3zDamzYIoVbAAFuaAshrLKMXh5h8dp+sPwSzMhBmhJYNYDLHd
AAnusc49SLpZbgdH1PeibPXDanQO24342XjEtBAzld4vop1umAJfnslDmKCd1FVfYzjv5twAa3ae
CRxI0AYOyMTLl31A1W1+5JT7pD0aWSRs4pI9YiN2sw1zvUS6cNxQY5SkSV1RiE8GoI/K0vITg6G8
56peyp8gcvN8cLq9eIRERA3K43L0PXsndgORZM0Sz6MAS2moxJDf15B4QO67eSYSTHyzVB1g/K/+
h7Pz2pFbybbtFxEggxE0r5lMXy5VRlV6IaQy9N7z6++gzj1oKSWo0Odlo3e3WkySwTBrzTlmc86r
XuDk7sRdpJs0JEvrtmezc84hbLVr4egFxSg+VayW+bL31TdCN6tDkaT1xqj3sDlOQYSAPRkmPpQw
KyfPMnVI3kS/UxS1jQpNNP0JSGWLi7ye21Niq/SHBNZC90QzT1YhrJewh6E/BWnDtmPZs7FJ2VL0
p0FnB/qGhrB7bI1WcsZ0vsOOWszu3VTx9zGdlCCfqjgg8aPz36OAT10WprilDyFeMk5b2JNn9uzN
Atykp7GgzFQEmcNyhumpLNtmL+AKpRwII3+XgZQDt2JoN0nUobWyw3qjtY2iY4WIuygUz8I3p3an
6jb9AEjkP/uNmM8xnLkn4uOoUcUBOzCtpMuQ2l9wc0owFjHT5b9lc3+R66E3NXTFFytpUtgX1qcK
GIzekkJ4B9jn2qYL3I3RRnXZSVXTrTTzxxbEiY7QoCj7zb+vfSmslPgnBB0CByEvoj154X+T9Jdz
lQj/VvnyOgFpStn8E+2mWCSNv6oC0Wuil7INxJv8g6377+K4pJsmFVh1dSOMwKAeo1lL9a0dTmnd
oo+2MrLDZzlvgoaqb5dr/bWv64lX5pwztbhJ3zswBxz1+lA/9gH4Hiqp+SEFnkqJlxNwSxWPgmRH
J4d1lSI6/nhK+P9+UOKnL+/iNhyBclg3eWAQoi80qDqcMRAUWnsTWE2NMtym9JcYbBFQCczDD92g
hpBKiUU2pnEj4nD5zUimVqyjFJBm9qMz2JcHaihqD8HNWZaE4clHCLzuSkTinVgKoWnG5EApYKtB
89jrSikK9HGbHRBEWFsjEvPVFM0A1WBhbWjvdR5gRlolbnNIOe95BHzC0pbjUy+6HBKMUXqMOQ0B
QW3vC+i5HNE50GsBVeu8zh/90VZsO3RjBSlMwNU3UM2wt+GbxkuxszqnZYsVi33ahe0JUkOxjews
uWlNw7ifuq6+sQfGTT5XD8not7eRAQIwx1M8OQej9BHkjAHpbshS9mU5gqAdylcWSHfViap5sgcN
xVQwtl6N+sCL9cQ5CKc+su9jKxpGxXDUZPrO6HHOYe/Qgrb6+dp2supgG+7wjLafeikpqvZ2moyS
8cEBB0puQTQDIKAtouwPCJ/p2rJA+AKbS7dgfFuvUk1zXyw+obHt45sUscK5LINEbccsmeG2cWwi
msncmKOVHV13Ckr6eUYEgXdWG9lp45pNzauwKuswLzqdCefTMfMNq12NZMPRYxjNVcKfuQ7TiSmD
jTnrWjQqnm2KIC/ykydWvN4bbKPfmEWJvi5r/HeHkN/NUN8aldw4UbYyg/CE2IIeQpRxKNGH4m6i
VvYOJYbKKvQdfhiR6pQzcx0jBVu6A2qT6SoQotqmeZqvSo3wPldz5Zo1iKOXw74TRmP3FlEnPLux
XR4aG3SQaWjxjTEXKRAqYXtZ62Y7zqAssFPSYNnwdW09ED5/jpti2uhNRUcX4zfyDqi0cjtB9oF8
oLLuBFR59ozWxxGBF8VKV50zURG35tde47/LGX8J9KSE0r4tSnKuiWBhxYHrtoowg6+FjLrXQPeR
3hhNcFO1OuDXuI6uK1tRr9Z63ZuH1jwOYVGCaIIPRsSfXpxL7WVqvrbrSIh5V02tu7FRsD07ZnkH
Nf0qYufeZ352Hc0dwrUw9dCZFU952Jjf6hjGYFA11Q4ye3goMV0eO6MLb9yhdK5Y9ihHOQaS41hB
mmZ/a1unaCK/RNK2/VqgmHuENDSBgd3XxlDTsIpzYxMhg6arYY9n2CByFeT+Sz2NrzCZyh9a7fhr
AAf0vyiuOTca+gdEjgr+wBwYXkV7c43SOT1Q3RyOuh1O9Fo6DqtN3s07HSfArq46H8hK48Vik9ae
Fffiq9OjfNRbBwntOMO2XNduREvW1RR9NQhtWxoR4jrEf3kMLO2tdAUF/SZ/D9DCeE2KBoOf4AMU
0srtqAU9Eqwa9OmEb22yq4+p59SEE5WSLCA/0Eq6vSe8gAM+nKGjYG7nlUbgWOAuPDjEELDajt8t
Nh5vRh2IY0CugUcDR15roVsDwZvyzWzK6sovhn4DYti9AvPCudStSM9SeEwmoSWUq7G8ZLKkwgly
J/gkWejSNwGZRbkK9wQ+AxfnxMX6a4leRi0NvZtY0UQ0BxIFevA6u7gV5Unl7TeQN3L97/VkWS1+
WU1cHJCsiUKhKjRNScf+90Wx1ktMw7RAHxwtJbaOxBSdTstEDo5d3jChFIwxr8o+SW680KlT5RSW
Qyyja7BuCHFJD8DMb5l4Iuuz3U+0ZTY9amymn3/f2oUvhItwGcNgO0Fb3FGXNpSxAoisi6E862rY
tNGm6nWkZk8Zgqt/X8i42FlwpaWt5lLP0nGAqMsIkbzMRZPMiXm20sbkszeOtULkrlqECUWX3S69
Zs6UUBLRes/jDdS/J1Swn0QYX7iKXBNJsMWN6o6BsMZ2ll/5i/h/HEZkGaCq7tOy8rQ2OVEo8JBK
rnGwHeAnbUj8+Cwf9PKavDz8rovThxfJvvHCch65fuPHjmncqdk/tWGwU7I7pj1omQbHa02ucs4K
/u/H/bdrSqIahSuUiQdnee+/3CcZXH4dWK1xJ8LQHjeo5eZb3c+jezhM9o8WxNFj7SA5zTEdRJ9c
+/d96k/bDztHibUFOK8pLmOLYhMRsuzDiDU76rbBOFQ38dQH/5WjyTFcxxDSsk3JVGABp7rYDTeJ
0ZS6Xs13dF0DoDRTskuiOt8SfY12UKTJJ3f1+ySwXI9qp42B+ed7dC9tTcYAEJz6f3Yuwq9IsOfh
2W2oyt2J5tmHRZ4ha/z3K7w4avxxxUuXE2KaOBxEnuFmrv11I+Or2rVW1RS+JUNDL76koEMr96gV
zSkru/Mnl1+G5X9mvf+9PBYhh6lB2Jez3mRGLdqAgEJZVR/9sXruZjRvdKD6KIpgz/gWeznk3FNp
HfFiPWjUXj75CX975q7OQ2emM13rMtM8SmrTaKnznIVm3oxae92nMd0TMX84xfxslbSr3fA70QnX
xag8heFsRYWSPlH8PdYsihGLfsNYj5mzNkR9QivzyfT51x9o6DbTKOMdI/3vn1nXB7gnENadocyf
rXmBsLjuql1CN3J0vRY8+dpqX2M7OX3yaBaUxOXboYZlsEQIY5nRfr9yUzZGIuM0OycompuJw3Pu
rkbOopl6LNWz2X9zmitt/GT6vJjF/2dQ/HrZi3llovwR1iWDwpcje9R91f8Yh29TcFahC/z/2ffx
kTS39LBwY4SfrcO/z2p/Xv3icetFVKD6zrKzllBuxCRySgF5Uf9AXGxlP3oL60pLNMhqCJESUr5/
pf75nvbWvUrtNYvttoIOBkGUEo46SJ066miUyAer1yGsNer4+p3SJtwSXb4pB65Rz9mdU5kZh2AK
PSQGMNk726nvPooM7bDKg/Uisho42hk5alnN2sQk1oC4q2/CEcP7PD+jAT05Cb04ZyhxNjReVoTb
qc0902TABCw+gxj3nV9y8jTTx9QPHqxcv/OTco1fa1yhxaWvN3lGmR+dytjIqbofSFxyC3ouY+7M
dGisZFP2IV5kylcSM83aJ4wHISvIwwLesSXe+0p+R/6MAWRoN3UGAmoqThGKDfpC6JGC4KGKmm4d
N+IrG/mT7bwn1ME5/D1ZcpG5dP2uJHiNTg9GKhDbdCL7q6mQD6M2XOVxtSkQIqx7nE5lE3z5ZLT/
vk35/y/eZeY1LNck9+LixTMPcNbhdHLWLeeOKiuWcncs6fJpxzEQu3CCN50h97XmnRnPJ2P0H8MI
bjyVe+pR3/NOOyP4/GyGFH98g4hAhOFYEsMcRspldvhlkTULarZkDJXnpHpTrAS8J0mLRzMeKcy4
dBy06XvbP5iEdk317pNH8ue3QGeQ+pNimbWW//T7xSFxxb0Flu2s91p+mumSbk2N0NColTMSjlH/
gGc+/pjdFl2kXZe3bTr/oP8QHmcDGKGWmtaxG9z2tq4mdNwRiS7E9MmtPiTd279/q/nnZMVvldKR
eGhtSZv499/qIFVEu6CKc+0eov4tKr46MxZKlzQN907SzIm7a4IlUHWsiurGtPUfNfQJNedX9Xjr
YxZFi+qZzvc8ofedf4wUIlONLAYDM1FK+Q2DZWBeQVHnkJ3cufEnptHfd+LL6KP0ZggibnjXmEcv
5tooDkqKZlN5nmV78qfkDvZuhJdP+ywT9y9LPoZUg30pvn4sqguP5dcRBW8DcgXN9HOeIl+i+BO+
0dxK961mv435mN1GrhyvsbBOJ8Ra6O6iUW7//bL+Mq4onXHiYcu6WJ8vfoJFlt0Aabk8R9XTNKgv
eTbTqKpWCLDc9FXq6SeL/J9LKLfM+skOTplKXjLMNGIrdJXwcIPctV7lMKe0pUAzBHYb7lUxiscs
qSGjjwYSQPJSvP/D7ZoUVF0b8IxY4Di/PnFN72isw2Q80/3C3ET1Egx//iVq4RKDtz/IIPc61/rk
673cIjOiHCFdxamAL8K8TIhv9NCn7rI85BC4TJOCWxn/+x3Cb9f4+VH+MjtFtl9qc9+WZyl2Lt2G
dpLrUj0h8EFfDjre3eRGdJi6/JMB9JevxeGe2JNLExDA5b6xNOGNGr7DEzXch94xaMj2jzNt6n+/
OOPP63CKs2g7UHTlkHN5AKgidEcit+tzY6jbxs8fIcejIkr3QUi5kDYl3vcHXKeHVtbbggy7hmQi
2r89cRjlF3jVn4ykZcL9fUf2++9ZPqxfnjeulWyaHadmR0ZQFbMTIwch0kpr6u2QPPz77v9cEJeL
2ZREWXqQcF8M2xE844xkHLV2FB30AuVX1x7Ayu5Ron1yDvnLpQxs7spa3iYe/4uKSzQx/000e1G1
xPeWKtxzYhAcG8TiI/An+5On+Je3ytVswM6c1RfY0u9PEWZTZ8R9u1yNzVbZbHU732Tik0nnz0lO
GaAWFkIF7QEhL64SuijolyTgcwnbFU7ndxtPnTIdZoFkE7fNFeLNTz6LPz/55ZIONBM+eg6tF5sF
DQRqOhpcMpkHcUCyr530Shu+/ntc/PUqrhQcmnTd+ePQZrqgrnDQNGezzM95L+9NM/zk2f2sV1wM
dI7ewqQVZUrQsMuH8MtAR3IlEUjPzdnJPmpRrKuBFLrqbXQ4Apb0TUZP5ucZMXXshp+Mjr/d3q+X
vvjGTESsgeMs760p95WxJACS/PXJgP/LEEQQBEWYBYknebkIk/NpVwjA1J3d9xUYAtO6xryVneYI
yNi/X9ef3xY7N11xcGQsWn+8Li3u3Way4ujcKXtm4CF6Ck3YARPlcq+skvmTSfNijqJJTPnSIWrH
0oX4c9pIAsMyOuK2z70B2EfLs3I3dzpspnQqN6RXdhwqGvO/Ktk6FGl1FgSIOiaWuYU68vt48Ym8
RA3c2WfHb7qtT3bhegin5NSrgWhunu8xGbTks1F6sa9Yrkqthjq/hUGeov/FDGlWlE7SUdfOcPCH
g14bybZtcUd2hYG9vgmMW82Ohq8cKKEHsFU+OkGTZOu6T5Ln2U7wKYhwhuXcDemZJMbglKWNuJuD
iJ3KiFSucIxPXs7FYOAXG4w2l30yHctlZ/D7c5KVmhN3zLXz4Dr31JyLeytccsWDULvS9cL8ZEL6
Yyyw2RJch6mCc5Xzcy/6y2esJ32f2kVQn2lAbuJFqtGRrut81cTSTvus/vvHzS1XcyAruUsLG/X2
7zdXsgUDpNDU5zFrdjgZIM+s++KZ0Krzvz+pi69X0Jpf+taQDqGjW65xsVwhEJliIivrs54RYNxT
EapuM/u/qs0zpC8ussxTvzw7BCujBYOhPltRsEVWfp/0toe36ZNyy9/uRcK+4kzg6myNl1f4y2X8
tPUx/7GFs7orLX0e65vW+GSbeLES/rwTKcAcScN0KCRdfCaOi6a2zzhGYjx8EG51penODX1scC/B
MY1CkGTLufbf7+ivFyX1Z7kzZtjLGWHOKMEIOfIlOYrWV71zCIcBrUBG9k4ke2Xe//t6F8vG/9zk
f66nLrisTVlb6ZRwvbSbvWy+nyrjk9LU34a3dG2WdbpEbH4vNhRK1RQXc784axgGRoHJ461S9so+
/PtG/vrgfrnMxRTRV4ECPM5l/JwgqWYX1LtK7EgZ9/CuA6EXn7yov80RrE66JB1MKAqxvw/AKiM6
iwyf8tzkd4n/lvmbxL7CIJ5+Vur92xtSOlMf+FIQM+7FhcY4ckGRZ4wIICNWuOvFJ0Pgby/oPxeg
wvH7nUg8iU5vcc4LrHIlMtRKESpsCb88k588NPK8/lh8mB+YfzhO0gOx1eWh1tZHa/IzszjrRlag
YXSdmzTOOm+sBnfVIM8/DKxPNyRzRKe4R8gFHgaNtY3kQFV17BFuHlPG5v8Bdso51BUBPhQDF5ld
qqXRXpptgOFJaiucXxLgBUngHxEM3n0x2C/YpysvKuf3RNPsc4ygx4unqlJeF9o010imBPFPc3if
Z2l3B84voe2V+dvCJCSHTceidA0NxrFhrwI1tEvkfI595zGlvTyBw/Jwr5U71H+vTlsT2EQhZh1U
0TekAW8Dgl1Sy6p2k0UN6JgG0EQ0D9Y7IhzuUxBEONIk3GVkSKwVRRDwF3F4nsfpmM/Zfmhafe3g
9tXQ9WLExTZIoywIJE5wYgnWKXlT1h5zL2nLWo1CAcw4puZIArgXmBhFYrmQIKvcsxUeZ7Z4LlAF
WA+JGH1CdePyThTpq5kFcoOw1n6xcXftTFAtu7wKu1s03OjrBKoQ6RNv2+tkyDZOJiBJduqYkSJG
EJYVbzSrVV8acwlmL3FDYZ1sruBNlIcEbulKRJXcG4ZfvNht0OzU0FUbW2BBcgvEqE5o2sfcQGo/
p6m2qXF1ebaJ0dOv+2+NDKx1rjrjw5dYuEWthsepsgSuwmnswNAAYplkzUZ7XpSadekjTXfMZEOY
Q+TNFSnto5yGaoXuRe2CCjyISz7VY9HCSU+y3IdCBeXmKh1CcSWC7KMydPzvc+Ec+q4nrW2C3VTP
MfyxHGcoinCxqic+miFyxm/QCQFw4Crc6I5vbaY8MokewViDnLO+jhLHOS7BHXvlTqgqQz3lXVrG
KQyqHwwMQkfEZL4Es4XAXDTILbslbw/JG8GZU7qJ6+lNDKcBGGWfTw+VDeC9Dqmzl2FIoJJf+jsV
+zFU3lntx256Q5ipYUdzeB9OXnkWrufUC1PwRCWKqp1tGPHGafL20FjoP4bSvzWiqz45RkR09uhR
0IoSrZEYYoc4MdjnzSD3Pgn0qwGLOLrV1MTQMMhkbSbdRz1o36pJUSUizWLn2zUBejKjUdCUIdPJ
ZD9DY5isVZNmmOyIUUFTVM+7Jq1txJiNgQktwOQchdpdPhTOSZRFuyWUcCQXDVVw10XjaQARsbVK
6FJtWAXXjS3fNVdHROq0ihhUDA89bG3igexvoxHT1uJ4vM7RVG5TDeGt3xrjwSDjkR22GV3XSdgf
Gt/wv/gBueRNWcBqHavi1p3wpbkzWDksQJDMcmigmsCrKiUMAwIo0PCnkYFZzXRuohaCfIRWfeeE
6tUCOYfpBX1OUjk/gI7BpEKav3YSgTI88ylJFGV9wrvJPlkPrgcM44fcd2jRYKuiahreOXo/emHh
5E+gJ+yVyb9uTdkpb4T2tO3j2caOUcx0NMg5a2Ifd4I2iG25GNdUmZdeRWz3KsKsBC5u8f+MiO6z
dAFAZdSyEfoFxIMb0RI10qzIqooAFtXla6BhawOfA5dM2hr1zK6a1q2y30M2c6TzLeRYxwkB/gbp
2mydHDEf0YdzSjaw6zggbvug8MJWt1C0t83J8iNSaWoQJkNQdfcBNfVtu9jYunIujqHDxqbPsU5b
xUwESDXTDEwqf8Wf8O+MeYlCD8uXuIvMNcll2LGbSPKTSUzUTJA0OL9bUExEnIUhYIbYhc4M/9Xd
FBHyohlOzzbTErywtR68djVwfyKzEFRV9rcaQ9VaRsnbkDfvJbJ52pHxW6+0r2bZAS4bzdfcZ8Jv
bB6ArEq8y071qhRlXlv45Of+jGE249ibO3q9WVuG9xSikpVvw2gg/PihTkZ+ZmWlyKJCFFCZPqOY
E0sALpnTZVZjjHJyc2fhxF4NFettT8IvbVqoIXk/oTzAE9w88gf5EtNoxCgX1ZQSmDEeI7tBka+q
9MnOskcLIdlXYlCy04AR5jjNRXAKOEYRuAycc9stUjt7MS1j9tBeZeAQ75TjCcLAMwCUCZCeER+z
FVQIPSN0rWMe2O+SpB7uLSmuGtuF3zM02opzs07brBkxbFIVCpbImYio1p0YpNz0cYbnnO9ki+3Y
+hJ3xrBDnNBcgxCC4lOSEF9nzL3LGfiKwzWJcGNIOHyhPpiESq8Hvsx0B4i8t0jt8RMn3pa9O+0A
JYzbkPMMQ3voqDfjv8COgT9KmtOaxXY+ir4bvLlpxH0ZhwQ7g6fu4ITCe9tFaENXg05qvPQblnXB
fu2VyPAI/bfysUrImoepD8E5Jtl+3YoeH4xLX9wtnO9unLcrgHL46N1Z3uBVIZIpSm1rJXAowdST
yZUU9rPdqBfVdU+TgrFAIGP0BShcAh6CrZPqYYJZ1uSuIFbUp7TTgjsVYeB1ccyt24bwcjUmqH1J
aFoAF3WGwD8ypLn305iXMAWqPualpF3rKIWtgig0wVujPemGWzvJwZOzM9y2KYL+fGFh5CkfP6UZ
f5XSiF7bdgdFIMzTVQr1+jjactyK2owPDY6Xmz6RqBMCCcrRl+9ZRYO8wepz1Nu23QxG6jyTgJyu
p3IK9yV7j7Wd4ecmCxnrBGzi5wYkERwRdCgo2Wf1ME8ORsJOxqjSA6P/QppuxpjX82tDomMmV/uj
nJkgwxhZTUO+GqBCLbqdC1SfmeqTPc3U+bZE8MT/bDbBlSQIaR1jrDpNS6cFmkvgseL5902byl2g
GrlrdSA6KW5PNP5d+ZQThbrvsspZ81ONrYZIZtfm+JKIdWlrqKa9e4uvk3E8Ve6rU9sAtWvN8CAd
uXcAKJ2N1AdE/GPL15qyeYJ2GmIfK58E+ZHfLTw9OB6SKYNcNmecz/SZyV4kHXZgOehno6r8B78L
MO531bhLcsP3AnIhNtjEqrWbz8zKPqHZndKyJf9qCh50oABfZMgSiAwT068z9gS39D7RU3r5IBfP
EwxYZ9NqTD4QTtAQjGa8RSTp7CJHj7246jHQuXTD4s65t/IGfIvP/jEcnIGswLl6N5Hlg7FLhzMj
m7FgWO+6pGFe5WxnmxpNgM7yG6zSPil+QDZUW/reOslKyGHx2zmrkHTIB73tUUXGLveK5rTITnFk
tA/kMX+3Gr1h99O9QdIJrqfRrK/7Wuheohtvo1pe2kg13ioFfpSB0LkWqzjGeIbVOHJ+pn2Njtth
Wi+r0LgJad+utJzJ1GmjeVvWin4ixrMtaYTjvT9O5VojBovfkD4OKHA9emAfjohJ3UbjcXQkPqbM
8ES+i7Lta6mHDzrqLlChVPXQT067oQLfPuDtXunj0O3QikYEX04JzV/LIHUuGDcwlYh2i/x0Y+Or
XlsNQbjEP4fdaVIG54c4bY9RlFZfVJXF+2q0SOfUm+Ea9mv7nQc/7USf4BUZ4AhvYvtnfa1qeARj
eloyiLEQJv4Dlk1iufH/7HJH4fkKHMCObEEMtM1hfRKx0X1tCwdGIqZQzy1z5xq1bbBVhJizLbfa
O7AzHAZ0mMHfmpiDxzapp+FcYgiv2az21Quw96txVN8QMpaYwJwwn6yjqtrIRBJkFuk+Anzkb5Ve
F9/wsC2DktoXCm7T3GW56jeV1S5U9Fy5ZL6OoP8kA3R8akCMXFsDy3OPGWOVYZo9qBZLloASsAYc
wB5ktjD+5dLauE5Z7JM5slbK0F7ShlDLlNitg1Na1dekMjjKOFkYYTvCrbYOonzx4cQ6+ypXj1Z4
BtqVn8JEXqetmRwoOE6bPovDO5KGYzQmfm3fk4IJI7OW9/2AuD4IaZ8z+zt3VoQrwLdh71V1hUED
CK/dvhhKdNOKhqlzLNkLHsxei7YVvu0DTm9ECmyyvdRsSoDjwxtef7WewgbxcZMAzJFA/ahVZpBT
2QXpVuLiJCvNQ1zaX13L5uNx6gAqUY2PjfltlYf+S+qTLyUTKYAwktyWDMvMiG9rVVpxyBmKUg+H
vPA6a4lZA7nsZzcZ5JfYcwE6sc93NH6pkbKrgQfABKri6RrCAlgkI1bztWOUd0mVvnQwkvaDhedp
1Zm4mbTUrXcDnfJ7e9RrL8Tvu4H7nG0ht7NYQLDEeMRAxa4WPrExoPoM8O/NCoPx1db9HtZ7rHbK
KHJgFG14A+8MvW0wKwOGqt37WwB0zVVWMDgtPG/AHgumWpQXwUrkjgleZLT3Yg7NleZD12FT0h8E
ufC3iV8zF+QL1KwHcw1Ap8q8upngXZDRdksxHFaRal4C237XUroYgjPKcSR94yuKZG1XT1rx3Z1I
pI1ojXtSmiXppzjOtSxssR6R+0zyAIYt5o210iptj6OGgjoKgpUO59mr/KC+sgZ03bpJjgO5oeaq
5NwvViQOo/QpJ20nBwLvVxYIpTu9GZ0VtUyxIbFOX6sgnldZAmGM9Axq56Y9Ux1mr+eG+bsbYNsv
C6i8Rh6QMMbezoukIgqPlGgvxI/gVUqTXuF2851QkzjMEVA18FjTdWAmFqcQt6QeX9c7qcrgqm4U
ZtdMOYC2ou42yVRHQojovk1imuHL6oJyLqcdtunJBPov+pobp8LOIC+BotpmMLWfQ+akE0bhxIvH
BDwjA07csRHGA09oJyWDoruHtfTeD6C3w7YnSJ3E7SsR3hMJS5pLvOa4xMsRifHChrdnMmKfVGqq
XQ9dgxSlLe1NyPU8EQjy+ciZXQ1Y1hIyz8LE0yfHfZaFtWTnRXbyY/bt75hBhscU7cOh0CfWIT2b
iuhA5xRQiKoM0NBO2FofYaJIlq1H0/PHON2kOkKWsvSRZRl4zeCwN8VN04o3yzS1I6ArIqznXiAf
xojElxfhGu6ZGeYSV3syWt9yy273S1TpmSxsg+1ijdWzMBEy5GjjSzyCT64+fbXxVrAXm8BtNSU7
Qi3VdnZHVEuSUUgccna4yD1hkiQF8elgwbcWhe+VXbcNZuX5TLmjRz+NIg1Fi3Vr9hiFIhs9gdEn
fH6O0+4i6Qd7p8rrL6Fw7HtuylxZNgM1chAnNkQ2A6XwRolhUmfTtaJVhGW/7bvNkGTya0fW2mZq
U/NbGwpx48aJiFYVsQwfc5sSp8F8e+ol0r60bWB36P5XPC+IsEKNMBUmWo+QFZgfaS32jdsHHk7g
H3Od9BvQE/gqHZOZFZ35NnZtHyNP+WMEzPNIPQqeBCEZW/qA4JIkr3iaJvklt8PHOR6IEQIri3rP
KfCHTpmXjSTjSqt7HwgeWZdGUu7DrpZMTbw9HZ7boZhU80X1uXaqVWGfIJiGN7ZM522WEGQ+wx2l
NFpyG8ZSJdBe3IIs4cQe2dm2RFRyvqbUEfh8qOqVFegdWD74GbRWazlhX201gEPjoFzPWhSJQRTZ
rLQLwtlyutsI69iVnbM05i427NKwQmD1otoEuvsdfUq11bp85DCpmu9zT80SqT77sWbYCllkN+wi
+69jDrrGrP1wxSGzgCam6p2fdckCCuAQMZdW8jJjB93mec++ZFLZhuMPhHB9wlxatmm8bwvoxoEt
PjDdI+It53ldVgqSlHQ+ylKvIJ6myXHSJnWNRDH3ZDuguwwCs/5SZd3IeT9tMR4R+rMyhwAiEv5C
Mjr8ZltixlqZcfaDXlfIZ1u/hSPcB8zGhnm0ckZ/Nxuvi8F2hU6u2Dq+byWrBtj6e+KTYFA0yrjN
MNhugNdSvJO96XXtgvOLnSt7BsVpYhE4ug6TAlWwjjyIhFhhC4s5IhuIOlqoPaVTo5970wjPNTm2
127i2M+4u6hmcYpd8XDhLc9YjoE3qL20m8nD6mduoDFnG2lBVNNF3Hpa0AnANEWTvbSt5Z/AgdX7
kHSbvW804R2QtMbLybnZjbyWdRcP4mT2vJrACpjW9UptigGyTebH866IXXESGJEBaRlY4kzgy8Rf
Fruf4P46aLZzPn/Xws6mSluO1qEdZLhF4g79he3d1mjwSjelNuxp9gO2cUJeRzoQExBJ6zCMcu+U
0UNlYZsOCX/cpLLlAKeH8QH1TXXjAiI+Cs5Upxn0IItMbcgPWo7li+W0z36ZhicDHA9ZwnBJxih+
C5px4OdTJZbzElbjt53azsDyt3xWqYe2grJWxflB2ol+C/KZ71vhO54CV99khdnu+TjNLckCEk+T
KI9aPeb3wo/t53F2ftj5yHjRmW8wv7XbgqTu1ajlzkGqqmAuqfKHRnMIFZdsOfScxAsj0aKXXtjt
FblT6VpFGmhSNohrbSZeKS5T7FWZVj7OUQvfnCoG2Gar9f17XobBKTEtXbKe8EnbRgkG1UJhbDSW
eiE7uT/SIu2Aho0CCmutD48sfnKpAosDujH9NiwpZLBJ6vdTby8cNRZNiK6IKgj99bKSA4OiQP+G
0SF0gQ5V2WsYwEEg3zz7oEqL7NSpmZCnbrSuHeI0voSESrCKSnBlUvVfYngCpPr4JAIQRrbVmBJ5
7wzsW/CG4ZGWPjjfoK3Xjj+N4PHbXl13FoW7WYAUIw7rGZcf2qOxehdVMuzJ1AB3YOm2PLSqLacN
zQw4HEOZb03DDK9FXQwAG23QpC6M47oS8iuZrs+06HV2cuU3lYTNLX8dZQJgEu1BVuNz0puCIoxc
zJWZawRoTRLLgk9lBFeOCx0mX4hqrd7WzyITMCrqrPF6LKQif16YWkNzLwrJ0tDm6sNh0r8iV/oF
YXh5JDhjlZN4TL1Qe4kyvA3j/+PovJYbVaIo+kVU0YQGXgUoS5ac7RfK40DOma+/i/s6NeORJdF9
wt5rh2RpMGbo3Klhb5yRy+BDJeX8pTL+SCxwNVqOKbMnlPppEGXDOqFmFNEU1jZIimg/VkJzywjJ
GWkI+bGV6Dh45MwIjXVP8ahpvXOqHFF9mEvVBDCPCZCejfildyJ6GX38iKqVvWtMKr2WXhpPNpOF
TS6NyXTrmtCbXZ7nBgDWXA82ahI8VtE4XizsyikBF8HSvBT91HUA+qf5RTa28KsuqLwqahZXrSNd
PQIRtA8TCMa3oFFbj8cWoYNsg0M4M2DWnOiVrYPqFnZI8oDAtxhgdN7TBAUHDFrCM5OQgL6SKA4y
fjpXCVusd/3ItM8ZyhU8aXq1Xf3L1eJfWuZr6H2Ij9i0mMadBrrOxs+C/pbZ4OB6G/IsoQkJnVWk
+TUAFkbB6b9ecCwOVZ6tYXwsXtTeCt5qdS4pqyen3gOW953kk1lbGZyLorf0CxTZEYn60MXxrkFp
cl0wK6KrNOIdyl1S/ABgkH3VMBTLBeBtqcifJQXDWYx6h2m5/A6ycJ1gvjZveXKS9VY8rb8AxgqP
+0LKkwHDCOp2CUh4wt6tYm5MWPvXNV74MiBzQei12EkBk7Jj8QQMBmxuKAUjjmp2/Lnqu6OFY2YJ
B2UzJ+kL9rR1ONeIbZLZ5iMZMf9mTZzmNH1eeOB3Kppp8gWY32dAncnTuRjjLMgBaeHwq/EvqFT8
ctbJGm45XicTwhyDUS2XFPF5FrwvVGMXLWcn5FqzEv1Vxtg/J9JuPwVYKM+Z8YRjZhUL9zuOST/J
u+FuqfpytLX409bb17BSoTNnOOU7MTAxI2b0FE1lwwdcxK5jVBwxJab5jaGl2UNfqePJKOEnMUbG
JBkr5EspDK+LmDlGX5Qhk+KuIYWQthUoCisVHZiePkChxss+bjJSqP1MsAVgtpSxDeEUnnm3XGOE
9jJU2gCQvI+3oHKwQrQ5SQgzS/BcZ7QD859bzQA0107sXuo4sk7Q1T84z7WdxXrE1aF+PwBGTrwA
DZ5bYHWQPPh4XTcqKi/kxUyL4NfxPCtw/JgYcflssnxof3OLvklP7dIvW4o1bOMkv4zh72RNkU/+
zVL47ETeaw4gl20McJlg+oKNnmz0al7Y3KjUJLBZt5pi0CXG1aT+CKVtT1WHkT8h72ITMvWBh0DW
GyMrcMvMEu46sfSPSRzhKhlUoT9aWl5QGy9V7c7F+KlzTnkZ0F8XTMkXeZpsaTVZzwx2ewP2bWJ8
aaEtLix5yovJWcILMf+VdMunJJQzrEfTYMviYP1oRYQDUbDHzYOU5j37UMOw3g914hyZU//ron7k
xybMEZOiXo3QqHa8rBu6p9pRme0GaQNyCJxcnBEVaFphRNxE2D8UefMFi1rzjdpB4pxwV1PIZcS9
d+UAOdNqZjY2/ZuRwygHh5dflL7Jq1OupflFZe1k4WDpJkCbQ7JNBz4gBfe1X4RqftUJ136oGPzD
1SooFtW+exlFS1meKBPIaKJm9Vh7LQ2GgbOGX7k3zeS4WE56lOpabzd8Fmxfaae1sN7WYRp5jcPZ
2QxWs2e7Q3ZNXURbio7soJSOxtFXqBuHWbwXJOa7KLJXZKQ2T3Ub+UscaHsydcy9M2kUcEE32Vv2
mvPjoKMk7axRP2D8n/yxbfNzOTXw91qbzpa/AicQsFKqhw7RRJKvoiGni7I49skK+Rck432WLfSz
KRUsD1SNbNG2IZmBhE6XxpdDk1HUPRJN1HhqIBtn06hpeGmgHLPIsbQNy/c1dT64cZoYZNIE4ihF
lu6Hzoj3K4WT7oZYLpE4dAiEAPjpBEMWz03ljjPjLrguyMVNZAk4ghqWlQD5B0KUuZjxA02Mfbdd
yBBdJfDuU6MWYgkSpu4k6vY04Z07qWasfaWkzWzgJDOsaUAKAUMs97YxZHdBSbYLk/6eEhq3S2QN
Zt7IxKVLVjuIoQ8eaMPlhDHDOEppVgdDwUNV2gGBQU3cfEZxXPkM7zLXoPgk4jTXuFE4+mHOpyRR
qMOTPrC3AX3RnkCLozYKutY3i2XV0AgMI8IkZonRYbNxZoJanHRZ9o4TSn8YjGg3ZiOb6OVtqYdm
TyBA6cMH6B85n2e2Sjiyk7rP9roI4nOlNdUJtAUwN32o75WZ2Cy/5p66bmFpW4fJQ9uMTwa15l6Z
KG2yTjGI71qX2Ib6ZTpNe5kNTFuF1clDy/DjqRr6YKtSU7gWdUwBkkiPkvyhiaTtK874E6dyfA/H
ghDUeTXoy5SToBrDn3yY5Ta144CGeUzZfav8g2ElkRWjcaeHCL86Uy92BEgRcdKl7H7DOnHTxBqu
uBIgaqu1yiotqFGHhs6R/BjnyC2sHcI0qXAS5BBFqhQCOTfx0qbzjvFr41HW12QaVuOlEHm6t2y7
X0tDxSWWg+q4V+a9UKoC5YOkJJ5LKLbjHG1kYr5kVe/s2AQ1x0q2a3JTrdLwDti7ZAe0L3BgX5SB
q8TjdK2msAS2u9J+dackF8T5UzLx3dCGsMb+NhFmHCR2/bdRN9L7MM/kcDdh7+PONh5I2jP8dGAD
rJlhcUyc1DxCe4p3SZ6+JIaV0XsK9dSa2sQb0EHNKFLwFyx22EqhlpUjYl2WXPNBM4PwLQ3nn6Kr
PzDrRa7IC2x7ZRtv2bSqW0ulfDIU0hFWTrg3mZb6EAaYIRwrbbeluWgbcic0L+bsuRRZGzHfmtmj
y+llKDOUkmvIccmK9TrKIIeAK5RXUJgHNN7XuRTxlq3BlfQ6m0bJ/By0LvLMmcvVFnzF4U1FZ4dP
dUdrJq4OGLE7qvjUNSZ4N5YD6jjoM/uHGk0AFbRK1kopsBfFbg5zCxdEn81PaC7VHuU6qhMnAOza
T/qmoB3eRo4peBT0TzthD1iZTe1GztqO1er7Yozx2SkCcvAqG68UO/OYi1YZ0XcxEIhx87jCKPi6
VIl+J44pvYgKit8SYT1coohU+bgik61sxIO2rhacgobQQHe7MSVJZtlg5HcZShu79/g2Mi/d8iWL
PEZdYGdEa+6XwGFLLxXjL4BHsD4I/HvaDBe6DZhfS/kx6VWA2lUfzgSkIxr7/pJyWO8ThV8n1Bn6
VK3xit4gWu2OCzEMwFDlkt/tceneJC/NYyDFJ65qwUkhZc1Lu+gDpQ8AVgMt5RBbngij8dkuLYvf
AnSomTJPgpvTHSpy0LctlBW7G17LgJ1jMhLGIpo+3gzotz32IoFrN0PuO5HoDhpx5LdeDbpdm8bF
M3wl3SPHQnNFaBJr1lDRu0E9yk9TU9v9YM/6eyjm7kWp7BDQXklmGWsVG6dpxhgPNZHb0k75dsR8
cK6pgoCFAoSuZH9v9GJ5HIYB6yLzJ2jnhMqinr7osm6/yCIqzoyiDKQAVvAM3oZntx6B1oUFK5EY
xgnRAx0dZ6N+p61Nl4Mp89/SBYT0CnvZT1FibfVIZ6LIhrJUDLd0EHHVBWi85Lcrx7dICZ8J/IGM
v+p4powRIPgVG7GaHF/tkP9hyobSr1sWjdHCdWyQcf5gJmPzT+3q4RWm0eAmtLgAeefepzkhJLjj
Ym1Jg7rSIIawuXvL7dMx3EdpPnqO1Qs/dBApTEERIjmT2rPo9V/VdBKcQ8RYTpqeuELUwd3BULlp
zVLcE+qxTSdZawBvJz5Do9BB1g5YlSXGXugVS39lSB70YBxc4r7gOuZN0m8GMMvvyKW0bTxYL3Yr
tUfdqLQ93RYqHpnWnPAVV4ttBiQu18t2HvOEpIbgKYYZeGKvmL90JvKLYrazs5BH1FMkmKRK8gaL
H9pbaZEfWNLxGDais4hFzqOefiLCZ4Rzh/pEBeCS0OyqDJxjADMp4oDxNcm3AtkRy8ZLXXwPIrkG
C3HA3Y0kUiAkqnZiNLMhrJwsqR8I0NyVjHszeLjr7t8mnu0FyePWlM3ekM/kSpANJLzUfKrEyTSZ
Pz6E0dGO99BbYxZLKohLx96bNYXdGZpKQICAkxM2HBmbPCai1s91hbd3v2R7mf841p1WaxOrdAvt
meGjWGh/1FPHuLPo/bjhVgFTw6f1VVj3Un3R6aOKhyjetRYTPfMwl4RyZL/5uM8YPLWKq7Wsrcrz
zCQpPojpti6me1aQ2UAiNNKwlLut6f7gHVEk/LaKB6y36c9T/tNjr9aC6xJ+i7whgIYYCwdVS9Rs
w/I5JPK8PosqOZhstaVxt2pny7V3LoNVhVP6Fe88fFaP1L+T2m+n9mdmZmGm6B3ppdTxdWYa1Yb+
OCBDoBmCzlUwzc7GvUiOxnyyI5axRuaZxl7N7kX1XPDoNDTXF7tjuA+eD8aqV+nEx9qu3dleOfys
n5qM/mgsifcDmrCAvfdN+6Fs3lQOzLBKj6m2G8WJLI5DngEqpHHmZOjV7yQi2Q25qoCaOgMrG5+C
EFdkzyh1+uEE2uRg4nrmb0Z1bEYuHpjXKQgVtXgt5UHGkHU1YxMHI6jmY4QiiW8MF4nHq2awV4ub
QmCl8RGWt0wcuuhnhTrjW3RHkzfwomjEuVycfN2BfTBXGa27QyZRixLT+jbE8zy94q7csNpojUtg
7yqWWThnFEQ7HUigGs2F34mfLAF9yrUKYTheFDKELmVwjQ2Sa9B0pRebi1ySHGO0ar0taXFhXqMR
y0ulYa87GC/RYBYHJrpfWqqlVwB9vrXQUKWXkUBWmygsqq+uIeZdN262qbi5TjxqRkYmhw4YY3kO
tPoUDQTIZfvMKjYjEUggtMCnk6EBsAQVLwul1a8wXXRCXgyOPOdlqDl5HbZrGcPTYGMML3CCPagn
bk05mKQ7gsFpm/iplJNzGOOQfprmm51fJHkWE0292b4nytvKdWbra+uXFAqLk4Kl6h7M6UV1Hutg
lyDUXKo/ZpI7pXlVl0fNeUFWvmR/I9h34mLLWqxEi706JKjWdmuggGYKN5o/4volJlNtUPdBOB3k
qLoptMm6xIzvQMdmUE+1wNbgMKPOMZDJOfDCm+KpFa+t7umGckUx4pfaSrGH2B//Gr3DSj+Hzo3h
l2S+alinX/8mQG15cl74tPr4UIWMcebARZjODEm5IT7yYPNNeBYc50fj1JiNmyV/EAm6YQT3GsqD
YMi+aLve4H3juJ3Z1B9WtSQbyjy6ODMh6zoHIt8B+iRPyQo/bpXXAZkaEM2NHdxT8zZF6T7VPzU0
43MBBBTpQ1h9jiFdXPcMBW69Cqe16zfQxysoBaqNQ/pDklGS5gIdyzNJkCrNIej4Yr7Q5G6rkdim
KDgGME2tYNPF8KSJL9B9JTnVgBLtlSc43ARph0PDYpztEMUqB37tjeVyagiumUkfi0wv1F+Lkqhh
3oqJVgd9QCkhPm/ZcPJJPcuwZcRxhQ1qgAMI7c9OW3Wq0zWdOy9Xgn/tUHkMksmFucj5oORv/fht
qvs53wnKpRT8oPNVmjfgAm4MyjPVS87mY0NPWJi7gjiWkXCcVEAUuHOhxumOaWI2Ku5kfS8ctmP9
3aTPlnmmsdiY1UfYf6A1801EBAga0GRelwSV+35ULva0h1bR2TwIt54onPxdKT8YUXmVQT9rfSnt
U8gj0sXbPN9pyWs7fFtFtZvR4KI9QAD3ZBBtUSNALJSeNNGEsxrKUv5FxLbVQnwsDyxjIIQ8tdXb
bJ9yiOr/ExDI0qDx4wcjcxz+VeZtDSpzlL0pH7Ppj01H2f4gwN2DCqZXhner/eQzqWzObq7PSc2t
yfHdQaK10DHqyW7Jn3sb4ezyIM0b19qWStqFlxL81YxH/uCIEu352ym7InxNhrs6v+eIRkR3Uqiu
Qsvp9qvyGLVGzFEkAaAmyJt88mW6Y0ZOyo5Pv4MAWZKwrMvoVOvZbcRxyQcfbSlcXDnehxFpYc9A
ML8Kh3Fjgr/1NR7J3TO/rem3RY+SgPM1JwisC2h9PhK+DO6c/CosGWxiVDrE12NkeIXxbzaVHZNE
QgHe0Jz5MoDBxpG7TPIhIP+WJbYvUrgXaKEy2X/MQt+24SG339kO0ERn29x8i4Jfee0c8k7zfftl
H+ruQVb8wYkueTPku471G46nwxgd5IACEY5qtJxXpc8wv+gcp2nOYbGeDMZPzgUVTCwpopuV4zcl
3al8tKHlVykf8genl0PAF9FQRZp5kpRUDhVb4OhbPkLzqe3PifML3TwbjuF0JilsI7vL+qSxfuYh
OjiU2to1rh4Dje27afnkHPHTfsvMnynvmIuM7T+H6RcrE+6cxm1CALTxV5JeKoQGoFQW6ffY6cyr
pj3M4tC0NLHq3pis7cB9odtHobB8aLdGcpVsRMbljnoV4fp1bh7n8csSfGM+svhTiYhztlHcE89R
KZe+9lj1+1AQXXX4GK3TUt6gA5ZsAavoPMZk230x51EK0syzQ14/qzqyzC/VOknjMRhfCAwpw8Ni
bpvolOeP+bKDVuAa+dVhCluOD1lyM5Dixt1nFnd8CU6m/TKYu4nrKw7xsryY2nOY3PrhrIZkQSOf
6t4TeQQz0y82hYofY3rnGwrq8tHRyBS8V4zQB5Pn8X0RD07v08J5ZvfNRcRi29O5xWTwO8l0qxdn
myBSM4NvrmZ+A9SSDt/o7lEKoFGD0ZoYG6FuZY2LBplUwK2srvE/l5zom7A89NZjoo7nQfsM+2CX
aQ5zaTKCmiutjAuanoaH/HPWFZO6w6hMMFrlU59TKTOopvRXpErkKf1IdC1o1SxuXrt4hKKAOvWF
pFtOu+Q4wajO2u8YWXVOZvhcHHLxGw3WptbeEg4ATU3wlCcuA+icyn1idRiOv/0ceUo8gwWYH5I2
hyzExFZwv/Hri/aV/KYWSn7v3NYobkIztgupSDOlxmT5FrTOSj5pknz0sX3sQ1jdi8EpE3pN8DGZ
qPrHl6C6ZIHpKjWZOwypFvNvaHNviZ7G6ovY9QrWfJVwHpSMKxvFi9WH1jFvi5Oeu4rwQYOrKsw3
gYKSmjd9JO/T0VAvSk68Xnshmtvvy+yo9+G3obOeSn7rgex0E00/2hmuQhKe++OAUZY9NmcuhG2G
ywU/skDIEhC1aTE2SpqnYXgnVEl2D0H5g9KCEzvYNsWPzjYd/iX7zb/S9mVv7EQQQLxNaMHrQ2T1
20H81HUDnpYIsJX91SP/qRh3qhh3Ntoq+FXelWQ6lEV/QFeyDvXDvyYgJXYvELspdryZJy6y6HnW
YJ6Wjc/I79yBNNhZi4ne/q+ySc5rXjupv2pp/bWoklD01jX0nzr/i0zrZAKoD8H55Nn72MS05sjf
WPmxWF4GArtulcLFG73GzkukCb9vEP0u/yZEIMFzMf85NaE/2HHERw/ms+cVR3tjORQYYWbaw0x+
hmQoNl6yqPvBGs69fB7rrYwpUkBaJcpGsP+l1VGbH9Lj+vrL1O81wbvs1qLpVJfbTDz0FvDWg2kJ
iPIeNg0fqYTbURzKIt71ROCNiPw09d41p944NezAZfST66Y7MS7ulIPGWrRihJuIF8u6DIrYIQnd
qDRRUGsA2/LJY2dBBuDGayvGyKZ/nYiYkD2BiNl9sn8I+Pm3gLU3cmIijGupPyNn3cTlxMTnlzPe
CK6NchLWIU92fUpEH6+NHbm5PDrmX0+uKhP/rNnm0dtoBe4ychrhUzoqfIvYDpA2cGbbrJu/RVih
IX1mNRIjc8PZAvwpyf7U6aLWzyYq1uIsEr6cCV9o9SorNF77Zs0ssE9VS9Njnof8T2ebHJIt0DCp
ip9lz2oJrHtV3wL5ko6mO8zXrg7Y7VOWvQlkXjOsIYuhOt0eX4A2uFiQcMviKR9ABD/ZzeM47wY8
1YXtMvdlXn40M/5CdWvaD43WxXBObaweSsYY6UwFRBJPnr2Sh/kwxddKOWEaJAn5MbNOuXxPwLMv
M6J0SdoiuTkRcFnSqxbBFh6Dns5YNaeXjqjr1ORvQJVa9fuQiFBi6uKS/pbbuyh+HOj25BTvYrEj
xEzXSGWGHhzOXp1gHwmrfR+/DiVJOGrDpvo7Hr+cjt8QiYGivxfav7oZdpE+e7p6ANSOgIvv8WL3
914h6BPEoywnT4BCJg/Ej5Rhu5DgIWsMGgY5Nen4z0DXN6sp1Lb+jO3ryJwh2GD2e4X07y6c1Ciu
02PgMNVX7CuWQndJi3NWzizH8UEy6CGDIZ59bWiPLThA3g+rodtJUQMazU0HINULBb9c7ecBtJDa
cNNQ/bMb9Efa5MMx/nBC3EVMYQtSnIe82KGiOFrdvO+IhVBXERORPojncZegrDGQTy/fItAeGvho
sJvpvZyd3nZkHq8A/8GrC2Nfzzzs1jwe7DJ876fy3TCUvbMMvi3Vc1kSdkhePXOwjZyzG5NMXx+m
I9P9D5MCUTrDEUj9nbwybxznbVyREaxZJbA46duBeuhs5Zyn4SnSlW3Bqh9c9PDbKHLb59NjOKts
7VlOjZq7mO2h5amJHdz7uf6BzIVagoAJbuNmE6eKCwHsybCQe0XyUOj155Ta0tdKKCRO5hwFFy5K
cFft9U2t6P4CftoF5ov/72/O7137JI2BEnkpNpqztnHZO6ug2xinWzHhJbDm47KEe6Rvt8xhJ6Q7
u6IhpRw5civaS5GzyivYyPfNfgqCmxYPcJygOPZLe+2X/ARDnmDdwgtUIlAYK5NSerI5oDfhEtyQ
D14m4GBFaL5pVbcZuDS7VMMKiAhHC096mHn9nLwIUHuTtry0S+s7/B0VKWQ/h64zJb7BwVGTnrbM
C2oc4jFCx0thpCmmOLdlvtdbnlP0k2Mk3ca2fNaUH7Vi79NyvDRicksMmC1hVGwwSUwlDvcVzf9e
NtMjc8i3ceiPRhp4+gIAVJDLCXOJtmdtaMeS2q5lIE8ahz2XKHiNB7X/6QNz52jKPuY+iVTTN1kv
Ez/FkIg462q5KyZXsOTp7eblFGVU7ykmuU6Km64Ovvw/PgUMqNF6SMncKGr2ddsRF9PtenUiLoQM
KbZ50TgfLK0kj6fAvLg+P7x2Lmbkzb8O2VOjsI6tWDzob1dZUrEN2vg0MD3qrGobKgzjVEY+kzl5
GeN3ZlK/6uw8EkVeueZAYjE13G9T8nnbuY8YiSmTQ/2DwkynhCQ4lQhdg/hNczJQ0iD0GLvkkI6Z
5zTZQVUL7J/Jrp6KDzbIGdHDUchvo2ybhiXMKjDUCrDoRGV41jhBFw22rIgJy4bkESUhWPKSsKKA
20DSl2oyPqX2SA5IuAuGiaBhR0FCVPvZVJ3KkLPcXl4MZK5DR0Fcg1gnWYrF17CGijqMAVW1OSEm
OqQzlH68foET0ZCQKF0uB2RCPW0dqZdSfyK7yiMl5oGElmyTYFDIm/Ct5ssLzx6aVn8vdAv0p5FX
JAIkT3r3mg50eS1WcyGxDvJ2cmTU1ZPZpR/JLBH+EQxtFvspD+H6U1n1FWUdjlHUjgUKs9ybWCcF
Ijs37MGqjiOZ6oevR8L9UffVw4xEso14KETh2kgeUKti60YBvnDKBzEZQzwJVU2BQYNjNtGxCLpN
giaoKNljY3sgEAr9I+jxkosIXCKqa6bylR819l5jsgoC1k+GyU87a6Ol+g6cv6eZxZUy84gNmE6L
orhT3BAWn63hbm8kZiKsmBYuybhgEGYQ6cdmAGFBUrpmhmOrq48OQYTl2rNFBI/mot0bVL1Nn//B
+iccSl/exciibZgvA53hwjy2spA425Cw1Yj1PMTfghNTYi4q+pSRnoYNENbxRXNsRLW1PwXlqaUh
bMvMFcq45WQ4rMLzuW08DSGeM2avVZ8c+ylRXcSxD0sUEKVk5I+liSYRxQSdIda2xCjeW+xq9Gts
WHQEsIlQL/XAlNzmhWaIpbhLWMxSkq1JttEO35Y/Jux8Fz5FJqIYmLwgmFxwhls9sDa9tFEOkISW
STxmRG2O6MAtZvFppTMzwbDK5zmjZ4rHZNy0KB7dZk1OXgK/AvmXLWPuSsVkrpHknsS6XDUq1y7W
osj2kGe54bT267WrF8VZtbEhC06Wsi1QJmmk6MofHaeJO6eGGxks+1UbmTRXqUogVyax87ftb0kh
XvF6lWXkA61Ok2z8YFF9nbleJfSLYOZfk1m8CQdIxGGjnQpjedYTfY+Ue0dAxhOM4Dv74EvFmzNM
ctcr/uSUDEOTcR+RBht2coedysNo5rOSu6sdpSobSBvrIGCfu5UrH9WIINRm5yfUhYYDV4aM2Bk7
HsGXrkENF/XKo6PTvo3FoaNiJ4FunjxzAq9NYHTb4IXWrJ0z/TO4vYaKXw33ZIsgl6zeIfc6ideB
PxUAGOKOUtgIF4TuxvcM+A91/RffPQ5YzMUGUuPO6t4z09zqWfIwMqDrpoh1cIEDLDzFTb3D6M9u
p3PllD4YRnkQPX65cthpMnnEHM4glL0sK/uDKrWDMJy/WsakbKZ4caLiqYRXvC7XddVhJsNDMTnd
oWdRngfGrRSdh7+eV9nm5AQiLdQ5kEzrfVaYwHetdaX2+BjRDbqBUkM5mSb2QfzAQmOj5LylVXBe
evxrYxdiyA+fnWK6dFmPtRClv1mBIe9n3iJ9KHfMltlnxPgISYuME3YLXA4GzkVU1usmRQE0gAVy
GokoYgasJQTR2gMCHtMCyYm1G8Fm1lNCd+qRuAZ2AEEFqsFEvN2wWvWjbiLKB5VaQJOqOct+1WnO
VnshHnYHEO1k9XO/Z7f2Y0/61oyT88SUMTc0vwrlmxoO2z5ojOs4lowPbTAXpUNPY3sW2+RAks8y
QNm1atsL19Yxn+nlMa2qtBOyaa91FtCBi7NexX+lbv869nJpoAZXhFEZRktdWBzHJvUJ9IMlSJg8
uS6r8oWa15tt1GfrEIiZkmQQI7SGmcm0bHST1HudyXupcGOTe94xoAzXy1DBbBPTrhrNjNCIgNs6
jSjlSMNKJCyNvA595AzbSSNttyLvjYX9dsjYuLa4zYupKQ9GZLgauIV6Mim6DcYr8BQWnWF4N+ys
rEBQ2aMvTwoj93vIKo/KjHk/wWd3LSsJoThJOZh19e7wgFZZ3hA9aa/7oUG7C7us7C0Rg90ujyP8
ngRsfiet/U9tVOeqmjXLBwHW8HXR2V9p5rltE6t5KVF8vEH1yXbjzG0wmj06aIkySIeUvA8sMkM2
dZmSTq1nD6VE8oVmCII1Odt2d2g0waLAmBW6HfO9H4z6NDXR95K2/Q7zYYyjvJCY45o0pyQLHmwh
MICGS8R3Wo80xHcM8jRQFqr9WlWN9o7b375pxpynbj812s5gpu2SPh/tRMHEIR2C5Dho5rFysGwZ
DW7rRRvF/8F0+6nERxSHzJHaxcDyhjlzzwq28+vUQq3UItCbCMLkXtAXZENYmPCqtczuf0m0QVKb
kPGh25b2RdofCq0BAXxYdSz5kjA4tjFNfZ72E2ZVR2PnhMv6ERVadEgaDAXMSOKaaWydPPdp39zz
1kS5z7p6eogd5sfC0YG8aHhz7gmcDhu+STjexiq2vmVugjGZ+/zeTHbwwuuozsI0AmJjWsVE6TQ/
sfPfhiFRd9ZswYBoyZXpNJ0tNriZ/NsWy7LtEz49NYPvgRXpq5+UMUQV1TLcGaARYLD0ksxE7U5J
Rbz2MEd3a+nKv3Tp6HFj3jlAf5p0UF1bkEgwFGvzc4pKwh979Smfxp9KbZJjYYpLbmaQOyKLejAp
0keAN9y3nY0L2YS+cnPiysKB1znbpRnFO3tn5xk58vQKB4aEiDIFCoHT89S0zbANSaE5qY7sX7pW
Ywfs5AsmMAsTD4KsO98V41aAKfBLVat/VMSRu3qZhn3BzhTUqkRJniQBe50m1CnRR135kS1ifUfp
n/UQe5HtEIMhUoy7fUyXgaPg/4egAF/BIZcmNR7nWuV/r8bvVAWdsiLb9vqsP8V2re3MESEJlUyV
KkdEKyqj6pbxtRnmHFmCETHTwewVr+0q+1wKc+vEeXxGHqN5JLL0xwrzKtVZ0U2HQctRf8i+fxmm
AVOGYzMRVJ3yhXgxitVB4cROcbWomywxMNIleOTRMLYGyhCz25Xr0qcaHeufEzeZv3q/QAcMNfbE
FLoyv3XsZZU5MdYIqa/jyHYF6YeMbzmMCrh4T/wXHFYai/BSzfur1qshx+m0rqRliMGOMcOuHeJf
8PYxyuaRIVGROvgUatZgEfAolh8ViW5ZyasRemtDmCa+MMtnLuAWMMQcobe1GY4mST8/KMRTEQ6W
Hvt4JJqKeHgjhuifWNQZllPtqzL91oPlOU8nLCyXIZY3OwIziV8TeoczzSj+UNjsw6bkYNeqp4Sq
ihCaiIM1Xy3TZmAW93TSba4n8kjoT43gQHbhiqAQ5osy9cw4SRTcmmsifRo42EJaOd86Kyd3qRxs
5LoMHLxJIzrUoaHtqYbf01mUuC614TC+ABuIhi0vvTnE7VJzGDCNpT7sSy8nvImcyP9IOpPlSpEs
iH4RZhEQBLB9A2/UmKlxgymVSuZ5Cvj6Pq9r09aLsqpMCYIbft2PF/FfJ4g/mVbWO2mq+r1AJlLL
S1w0yN80pcPgiMAfLCu7MfKoHHdlFP3rRFs8i9GPfoZFy5jdeJSevMh/iPgi/ppn1V2Uhb2wtOiA
AiEZcLrcTo9ilXvjUuUeQQljwFU+cdSi66cTQDgW/LFCGGEGytytSOZAQnQf9bjvuwLsAUnY5uiQ
JdpC20ZwXeKFfUnWio54LsJrZmw8j8hYNKbFScivNT5ZaZtQAcRn2skkD+BqSfcyQ3/A/cS94Vp0
72X3HpId2c1AzO5ahYvYZlpbfVrbMZojOmlam/LBYoTW7fpurWy91Ww5PBPu52J4WgY73U8Ql/DE
coUBBx8h7Fv42TsEr8bpP+cbxQR4Wb9tOxUdekhRSEFZG45LD2uk9SMGkFmWDOLYr4ZUzpREFAx6
9F0wshPto79AwLhKIk0wF+MPb77IQ9yxvENjSZCIlfems1M+TVRc4ommwXWM6f+tS2bm2PK+VkIP
u0KMlPrmdNww0wVoVhFpkHEoqm2TLiCNbvbAKCCNi+eu3fZJF+Nh0E8xoREqvRusE2M3RBukrqze
iyKKut20NnfNPPwI4N/Ts2ZGw40QZY/d7BSnvlOsjQgqKXT15N4ZcE0TV7TnfyUfduhgjv2HIrq/
iFrBvplLLlvM/vk2iNgDBvF0nrw/2HixGZQtHEhh2RYuW0DnfN/Lt6p17SfiDeM70CCxnW+e+dm3
P4ehzpx9WsySMXAAUhYDQDuxQhhO/orxRoGAfmxvBsjMRrLyuOnsvYGQaBHzTSaXRWJZ9cFjW9iY
GXt5KXLT33JIDTbLtEXC0RYRm6Z499cCjI/ffHGPHbEnxXnDq8+cMnUUQm5ZFYBt8rMkv4Np0LGj
bfxt0vX5Q7Pqf9GY3iZd13zj8/3bLPigTOs9BNoyd1ESkeeVAfcmT7TTsIcYp2IwDrrn2SBlhWiF
zG+Mvu3PA0scnTqTX5GJKLLTMXj6JSgfiVC613KE87CZgzlhI2ob97XED7sHC4CSQBupdWcneCD9
mQrcwfW4xRjUjFUWQXCptc6CpzQO2F4reusWIiRISmxNNAiX2AQf7YB1E6aFDl03fYjRudtRbmP7
PRq4WCC7RHXCsoDaxR/6DJ+hhz23akQubKZHZ7auVZe3r1HkZrgfWiSCcXL47mUjO5F++lvavWCL
rF7mgRLayitf6TBJ7lQSjy8uNxJu9Qbp1iGtTmHs09LUzySrfhc+8SlFZJIPOifpZm3btwFE5n2Z
MQsqbUE+SoHw5KqeP1oHh+o3aZzfKwnB8kE0xWsb32Jii8eCq5ot6eF6p44ZqlK5bceVVYHP18JH
q9iU0/CvqMofobIKeQqnkHZZSrcwq3hXsnicto1jgWsQPKbRQaa0TlPupbDzO4ze80B6emJC3bat
VR10On66AE4OcDeCyzLEt8KWADuDymC8dQlS4sJ9aQvYC8pa79jH0akx76dTUMudyUpHsnVVFF37
Wf+Pqt9yX+QTEIcV83Wxet8p2lxY1elH01TkSRauQk1hrZsMnMt2XLwWOWFl++FDx9hXS1J+N6Uo
v0Cq3QzdOTrlXnXs0Nr8ZqFqOjnea9VwcNs0l2+c0Wue6SWXXPZF0q5A2bLfqBxcRPmM4VLoqe9M
62Rqj7cYTh5GiYXMmvlGnii9m5nbI9vNw3Fw+XvEOMZfuZLoU9eQ35soccflJTMdwn4YMf5QGLCJ
aP98lPE8fhe83/ne8q23qbA+18p4B2BzVQi4H8SUN7k/k1OM9bay54d56qdXVwbYoHWPX+rGFS1z
YM7cGvvfbHV/C3KSuyKyPEJJ9hC2Bdt9JvGEnIN4hacVmJO9RCveHv9n8vlKcP/x9lPJhTpsgTid
HHclBVz4S/nQL0hyrRf0/EMuFyqHdTndW9ldkvdPa0fEj2HOZjLLW/VUJhVrinIRrE8ZnjZ5NQIB
IJPBVopfDO175S7tBw9ZpX1Z9Ow/WTQdhVMylZdIj/aeyaZF/qSlwnfp49h4KgnCNgq6n/wGc8ON
wsQ4edbjCIfqL0Atcx2Umi6O3XenmPl9hxqEchkM3lGrVe2sUgxcT8R45T2rt4XigYOlNR81JqW7
KdDtKfVT/1R0lGb6KiPBOg81SppU7D5M9dDNnC/lhOaGeuncdGRiRx34EhQ+C7Pn7fSADTW9Q8Ch
7Nsb3fu6stuPXPT9ue2C/Kk3WXRnO1P2dqvjI8Vrjds5T5dwWnJWUXCwzh4rDqZD2tNJoXTLWbni
e8WxZoGM24iaooYyC6zTROb8qGJ73LsIZtvMc5ojqgkeBltwpvv80aLEsc9zleqvUQBmXdx03tnw
DnbCyl7y/2xe2AWJMhDgo1xn3JvUQnYLZBTKSf6s4/CuF5L3IhPLp4+ac3EMEW6W8/WZMo381yrw
14nCmCu2bj1syaewiu7L36ubAozRyJbKwlJm6exPo6hUV0xemz4Y1D9vcHkxmaW3VBQvzwS57K1h
d7UhbSY37PeRXctzGiw35pDVbE1O82uG4ZIvwDon+54UAGwg5rMhIj/Ux40MfRPQ+yjYto790hxJ
U+N5wOpSusOeIwD+R9R4l86T9r/ZJuXcm5Gr0pBaa5gyhP/NlZgfF4jBuzppuQPA+rmORj4WQv1A
OKMIPhlYWjHoBkwOuYbPdgPgGA+Kpmla61fj5e4u14bMTGoZ1vR49PWXHpvklWkjeJ9tPuSZSN3u
SEJyfutKlR1qcjXk/UgUIw619dvqkRarcE7sejim4ThJ/S/Vz6rOj5F256e2ADMZljEbwyaI+WDY
S3duHSsDDyAsopeM3HDYinc1t2LPfRK7Jg1D6Rt1YAu3ECKR1POOtEyvSDs32upFWxUCS4LliaGb
+zciyrmyqg+wfPmOvtPfRW+9yYDyJqzV0xW6VfeCE7q/ZzvtEEKMkbNkHl0CMn1EB9v4Gz2HkmlQ
0WTZo+67XaCJ2DTqbkZukh91vQrUrBnRZe3cK89XE2at81O0nUuQYCyPSalWxM+CXOc9/NXBOy81
MT43kBUnrN9fRy+WiPB2eunwdZ0hg8yHctIzVqes+l0OBEu9gubRLluQocRiTwy/5JqibevbRRba
kZ0RBC1zTB6IL1MRduXM5sBVxr+P+2xGr5bOpVXEIJcyWo4rDvlfikUqRvy+CKlWox+KGMJV5iu7
zkzXOzuwJNUqAbRUCM/7Ym2s3ep5s4fsJDDBd0vjbDxfg3XKhYv9dvHfhhSBPredON9VzvrqrA57
JaBTDipqFOMDXXApNfTEHwcpv0rSfFBaCFtv+nZZ2YdmTfe+Uu6Nvd6ucRSUJrG3djOC1fGk8+jL
bkKLt9V9QkXsUySAN5kJ54wZWdFBA1v3ZdJ3h2yOb/+F4MUbiuGPLZHh+p6YgI0VbcceodwOowr2
5ZoXf6lQ7a55k9EOXkXFrLe9w3qw87R8WFXjE/Du3LAZMn9fcI87l00ysBBkT9XrinEhke495VzB
UyvcEfjPQMGGhYw34+FbUuCpZi3WF3C99XGtZ/koHUtvAz8bHsngV2Fjr+V26aU5shjIt41W0Z9i
YgRBvmSAWB1xIA+Lp6PntE/pMd/OFTa6CALiofBrSdQdwZ0cOTYu35f0g7lMcf38NWd985BVpfsN
TADom4vCXwKHXPkjswBcTWsdkt5LtpoZYtcZ9qvayPKOIDJ+BiefMBkmfNlYTaUc/uxLqkWmBNrj
aDd4On5xMpZ0fD8s51V0Vnlyg6a/DO7tieIrcUDJY0neizJMTSUfeR9uSynEzjJBKIWaRvXJVAbw
hMZPL+ZX3a/VfFN5i70UafJmvEWcSzF2v8uxWXAOuSWuS01DsmWxOi2UsDB1Jg3gVDjJ1ArA9ljZ
k+VV9ymTtP07L6X5hUQ/0sxNg2cbl819NZlvoXV8z1RR8lzhcA66tiU1tVbHQDfz49pU+kI6GNAe
m8mdHlxwM05cESckMTf5nPBNxxqknlpqfWNWdkGKFEbZrNwVdU9apwUcjNNvnfEnA1kGYEzBbbVs
FvAOYdzzskmU/J3sBHNmHt8eYI60ZUHUGAjdrO95PKqXPmFwo20OlNs0aCiRfhAWriqPAj1r04zB
O63SNz5+l8Ln0AIBgzqmnafs5sWYnI8UYws7ImgwhOrNQQFb/JfgLtsU9RwdRUmY1C2x5k2wPtgN
cMmRKQ0dSuck0k2QhizMnMM4A3UFkVQ/3E6wjUcIc1Px5d1XNLOQRa4BWI3d5yIw7KZudB9pou3R
UmW7DvwUhpbkX8r8utHSvC8TnuOui5xjMhcvTE3D1hfWr8JhgNuUs2rfYi3MfdDG4rpW6V9FqQ9/
SD+O72s/F6ExM893kMyP3CBVSMtX/942BeK1cvDONZINWJL+lKvP3phWyteGb8nOpnHnJBZlneJI
9YSXE5ZDQkHd87zyDOwPb0myxjZbO2KTmFx98Yf7LLKSY2FgMYNj7y2ej22iGeBaJfXBr7kVz46c
XuOsiu79fuyudVpNe25JmP3mMv3FvoM0eYdpOAV2nGxWUlKbtUv/BGVaX6a6Ky64Nfijg1NCB4hx
T9fjIK9F3qC3QPFl+ohhHzIdqOIXnDLnOK6VfGJBhO27rzCpTQQXMPLcfg+xzBhE1sHtUWFb59Od
RXXPMwd+IUl+AGrgZ0ud+sGLHBwTaU0zZpoOzq53UFRRPhIuPARt3MayN/TUvzEYBrvIL529IZN9
mFrq6uK2Y/3q1WjudtVu+e3STDj2DjxH276sAuONk2BJxtaJQ2yoiWDgWtoYgFoHex2eCzQVJJLy
lxnVYzHGzV4A7T4ABxVf3s1nDgQsuL09jJDK7fDtuuJOT9YfWcxdmPbKtMBhm26fZXI6wyKZKd3I
vshcR9uyFBh8bZ9Yb9yKMAja5ZKsCq1hgl8EkW4K29EWXMFA6npj8gXppgxjXBcg0HJzrauai8YQ
4HOyuArsEtUw1wsMFoG2y0O69t4+XopuCHGrsbPmmrF1tMVN0sbW5XeGDacZLgGR2eXqLxVwr0gF
ye3ozx8TVgF/APK/oFzJp6yfbX1p6tqmk7MY4J+zVcXszzKuP9qgzn5kPyRPqfb9xyjBYNzR3fZA
AeMNUxV1Ed+jPEM8z5a6xs2OlZc0Evev5OY3HzPK27HI9c05qkzyIH0ighXKMmQTuFx2U/yIhM0r
ojYZP/bdrM4hTAInUK8tRZLHBIzJgagsSX8di0sTUCY9NzBUdbyq/cKUfrBs4kG9RMTFU6t3yom/
CvyWp1XL7pr0brzLugWI5dim25ljeZubQF+migY6z1RvMbXOYRwQ/C1tdD8LfnRo+3X0u6tXUh2m
8nYuqNzQXuabRZPfa6nqjyz2MQv7Fg/0xDvlyP4v11uWravt76XVYs8t+/7TniiI7xiZCSvgz+cF
AV409xOhDuYeVyEjFxGUVEMgBKR/UKR3Luo6Q2zpAXiK2Zf8dsjJT/t+TZd3gh79NugJPoNfnDaR
vuHO5cLYBzOlYDnIlDMXOWPkMGfnwDFQkqvxV9UiQ40Fw6s3W2yIgUcdbW/yr7MiK7ABDMiOrq17
npostg2L707o5VKmNqzZyWS/o6b8ywkMBr3St3VRnT2PS2R+ueVYcyxRwrL1PZzjOrHfFyhsV2WW
nCEfD1DA5A6kMklfqjaD5L/i8Yg8k4SJQNZXOhJ4P1anPuBRYMr3g5/YK78Grpv7cpDpYW1lfWlM
S0Hq7DHoNR1E2gQUHt++FNMAyqN4iYFTbLwF66+AuE30Zo13jtHS32RsG3Zxu6aoy5YzIKu2pdwK
hx/ZsHr2L5Ke8tkpMwwhDv+eLP1EPAi4VpfTrqCLmmpa4kDoRdFxJWqAFxhnnWnQ8ayIzUc2seoV
ESd2kVrHcuySz8LS7A/QzI62ZbpzQFfNDh8G/uoK9uO5KOXAd9UaDL8aZlq4hvmVimCcK1PvhvyQ
6Fh1gx/qvjGIt3FwKZyOSzfvDOjxZuUOnlpIuUHR8d2PgIrHEclViFDJcM78utxVaR0fJJewcFkm
REwT37ggYCdYM2ctUO+43yunrw+Zn7m/ZkcXv5Y0BrDgNdmNW+Fs3J7kZTyz8xkZUTzb68Oksz8m
WjgfFmC04ehIIsiR4sPlqHBWp8j+ASs67cQ0ahB8Opa/YpP0r9LPcWoS9EFF7weEpJ6/VW9hjRDD
2J07ZWW/lc+QbA+ORjIZx31XYTur02L4MJAmn+shhvDJB/zLT0mw5hPXRDDj0EtnXAO56m1gvLAW
Vx/7XzVp58BWgMm4Ay4J6cewE8zME8xpeba0O3xFreveOGOme5wkfBDLz/utLJq/yAzOzzRKznO2
cnttZ9yffVAOq5Vj6yBTQEJG6U3ElTOUY1J+6SJ39uNshvdq5FYBlIQhe/a/JQBIKnkjJ2SGwPni
ux1ifW/Gp6T10ks9op1KLGzGmW5RF4cw1Shk/uGz6OfyjodhWFrrsU388qHwdftko2ihq6ILO1KR
/NEr7kyzaEzzeUprA8h94iGzV4W+wz2QJdxI5cXs7RJhr/eByyxBfBDBh8UKVqd9beaMGQ3s1Wij
+WXmB9d5dfStwQtJFy8HaITdcWopIRC4tr4Ke55XDNmqP9acGDu19pynyuTXhZAyFllJzXcG0D5q
afQrChRNB9fHHRdnULMzyRwwVZx+tfxh9mFKc4vbd7jrzr3FRLFSXLmHHUk3b0/163Pk48mFt5Y8
SnLnwPxht51GJ/NZDbrJ0aq98RC16wCQw1u+OuokQlLznBfAATn+ybayMxhei2SBp6VKzU7gljlh
PjhKFk6/zYClXMxivRN8QSFCaHWADQtEWPD9naVt3dMINYXcvezj3A3Jn6qR1smJsny71ubP5FLp
OdRl+q8CvocP0vShzOYmnKm2Dl3Urr2LBQ3NyQGCqZhwSxoEQkWJB25Vd2EWl706FAt6Y5baBwPK
e7M4xLWn2GX9k0XDfnV6D98pLRv1MOn3rpnR6m6H7ULI7zQ5VnT2DUr4JjXdZ24p/1MtHTvFWjf1
CVhwt9O2y+8DlkAcf5QjjkTcdNWeZUR09DKyOBHFKvtK1NmFkJB1zJM426fxaHG4xtXeWbArt7b/
b1AWVKgbDwylB4RPksM1kTB1hrVFNIS/wf9FZWDn2VvPsajV5dYs/myAWEFegE1CIAX/wujKU5Sz
yZu17T+x3+Fz5+sPRgv7SoGAddHwBZlSECS2DijmHcnhH/Z0N1sVrWPbVHgAmPqauo88HwFB5kF2
Klxc3QUgNR1cbkgfktJZ8e5VFjzGOmooEiSRkwSrvFh507y5I+gZTRBtP/I4PTjMQOcMKMC20zhV
iiyL7zz2UteZR5+P1DDjhyAlUOWUL001/MDE/cOWyHkkhf6NCRBtjur0wzTrYdfGjj4E3P/O1FbI
i28vfcj3tzkUK4df1lUBAdByxsys0jDN++CDnZzZcJEUGwrGMJhqmi7oAOu3aYdmwgO4BWGGYFLi
sWwgiGxYxGR/UF/hIhEOuGNG5Hl0BGk0i4WhqWu8mBYUS2Da6jbKeb8hBZCYgB209QMwiIRdkltK
fUkOiZ7pic2oacu09c1HPlUwxjiY5mxVYRZ58RX3K/7AFZ3Uopt618lahbYo39C+4n2LqLhdJtti
4rTSCypesl8sdPahbMS/NQleOqIwL7qweKUiCNVP3mjEHWHjLmTKoROECBzJeofGb9jGgC3w+VFs
6O+6Na6uSWncY2xjOYkhK3SwPjw2sfesIf03GYOX5loyXWzB07HWa7NLshW0V0KKsBLxM2SS47p4
hFZ0y9aO/mFmsKVAByPXaFtVcchLotaMBmQHekvs+wJIcOKJeVuLSpwQe6FUFGlzER7n0Da4FfQ4
8+I9WAKn0IAkBA2MFzyvvUPZNOtDv+roWRa9uMLpXrepRB8IdFofA1YZR+y3gA4k40xY2pADTFq9
9hULcw7c5OTAUvQw/i9MzQ10y43xB28302mzd6o2fVPVQnMIuiE+TrT8s2+5zhu2Jzfsb1PFNE3N
YbARoJHC1GUlV37MYHKFpcFbm6YT/I0ZQ7FRZf2ap171bLnkcLkzL/i4EMDzovkdLMYOOSXgwbGB
OQ658J6KxKpD/BzeK0ZPwB6Fz1oKiwJ7z1oSZ2VRY4oRFD1Q5pBWPvRSw9J0599WRHoNnBWga46l
uZItXo8+QHf2B74NGExvFanCelF5CbyiSLoXqzRQslgY3oOP5kc8NOUT3HcgHQqUZL82/S5y5wZc
uECCz7viGhXN+rtmALu6Sfq4AK/YZdX4w6HCHTmIR+ZBePIRTSgARphyXdw/G82gSMMGSjMcNkSJ
mZBeMZ0aaIHXqES26VpESX6YGJGNI3EXD+IAgPs98fksbKoxAXqMLywqpkbsPDf/B/yz5nGFV0B4
tMWwhKkXTId8MvH8Rdjkswd3cZrXZHkd0Mt3LGencImB2KXVEDARJPqO9Vp96KOJqwnpaQgL9OvE
tCb936hFaho2W4BosQUyE2zynA1j2eh66/S6hTfMJ6gzpf+dg4G8tn7KInFinhViTe641LXcTvDC
PTd+Xh78KVC7aEEfmiXsj2Zysl+4/+btzLHGsIztZ6p9A6ITHbOvUhzideRdjd2Qn82va/vUC/An
YP/Fh9uM7p/UvqG0PKJCGv7KNjNpfyej2dvqMV/Cao106Iuge8vmHi3B42oMgRx6vJuYKwZ0+c3L
Twa1F4aFYWU+QKyrOyCOfEe5jZHcYRddVEF5xU5aMlTVDB70vnxzAjNsgSQhtCGCQwIu/ZIXUDZs
44BR6mJAUhFKSpZHaSjbdKLp9Qa9BMxZ8yTl9WlwkLKmZnxNcXu9CeY1bLlkT70JtWoTRJQXZc2Y
vLAYjpjIi/x5poXkKYhw4ZJXH95xfdsh5DXuI1rhu+F/stfZc9TRxR5xakfEym2OUoMzviiwx6aA
9a9tXrXoJW154qRaX2ynsc42S/xD0Y4cLwwqkk4c5kjFzTDzyOFF4gtmzVsv4qcR0jvof8SlInhp
5pfaQ9STKDgPrfH8S4z/HJPGytWUagwelbr+zqQp9nmc17Sve7dAOV2iz8Fai5NdjpQuINQeHDtP
f9u3hJjwZHJFLMt/SoeNtMBFdi9qvKcscM0+GExxMdNSP66mVKFFPVoIqIUiA52/ppbT1tv+mNUU
wYCMC9BofaR1WlR2bgxF+Vj6ewf/ozol5R1xVgAlY8RypBlsIh8ZIoQP+eeGShle0+mG2/DBnHZz
ibUE6ycrAJx9xklXGPxdveckSfcDtRL8J2jF4FmgfpYi37DqnA7rfR2t31FdKB6Bm7ujSttz3McZ
zlcLbru4LYoyXz256+rsFwhNu0ANwcF3+HXpDkCBiGB8wft5RVsWX7QguUed1c+i7dsQrfc/Ax3Z
bcjMG2kCSpFy8+HPfnNH7Cn55stm7vCF4NoBDFqiUZKwGukRgPU0lo8IwsvbVHMWsIWtj3PhvbSt
6Tadx79kktG3s0q7pSGHqx3saZwEanlbuIJvXMekTxb7mMPq2FANioGnhRftko38GEDD09BCLmXk
9VDwDG+VLEhQzSXGXr9JNeMVzTD7sY/2FVHa2QaA1w4AfwN0zO3gPcItbl9qBZZnk8RJfAlMrs64
+ZqdXhY2n8JZ7toMqH2E9f1eVmhkFP4Vh3gMeGAmL8ASxP6ddSAFHUvQXVsU50eWGekWlPsfYizx
Hm50/KiTVh7NBEguY4GIr8guz0irxHFLuz5MDpi5aOziB9Pqb+j01VnWE1lfZ/bB7t826tzY7qmj
4ljGXs55wUVdmjp61hrHZOw1AFMruI45m0wkkI6tEdedR+MRN0glsoMzAyMassa/76aez2egbuMZ
MZDMiBzFkN/aIsgz5fmSHXnYrT1FjOkx9bFWcWuzb7jn6jjyOm76isNqHgJqkFOCKe7Q9M/u4kch
Jwo0mJiuJsyMFskcgJncV1O+pH7zJ74NzlXbTj++PY3fpR7jsKAeDMocVJbEiqYDwmX1S0xLTIWM
GlhswZ3NMnw6niMWpGoYhBFOk8vgEcGmo5jWCRvWgFr4S9rdcOk9ogNuoJZXSrNshMVInfHkEBXX
8sMHL5FlKE2QDwcXjtuQwOtOgoNLb+89KK+UjBaGDrrw5h2lXyO7wQYVrcBabBGulhF5M79oqFmo
IgP/CZrPEBSCHkWpzg0G/VA7U3Bqy7U5WBInzbha3ZEXj2G6R2QfMi/dxXbpXwr8sTumOk6jYXxv
sBUee9wzz62/Uhc6Uq4IVCEL0aHnE7hPXlevZ1xfhP8SSfHsFe68y+pFXVfPfbcnF5p8wVd1qFhO
4Lj0n0fyddd8KLF2DzwfrYtZu7DG5MhWJYPhQCXQEijSsS1eLHasvCSopcxclgO+ln3THe1YyW7O
HcI48La50hDQ7pd+4bzv64sMCA44I/FRmJojNIiqOsLWEhjBx+xYuW77xbzKlIMbFS5MXowcgUoM
J1hbPLhwgix8S1xdyz9KdQJuYNIe3cxK73iunBOFbitAqdUjV5j0dPnV1V9GIAKz3tB8UJ5EkHiy
Rm8juZhiWbRJnnRYQJDzuJx7juSsxG9k8o54Uk6OxsKO/uzwcnEESrXTKyGWSXWkrtKof+u6rn8S
PR2Qcevnh3gxcgd0zd3h0P1i+c86EOTmtea7s9dDDHS96YExENje4uvxjkUGV8AZAw77xf4cjdde
e7b3ZI5Y/fQSI3OBwXsz0XC0m+X8Rb+aOBC+90O/VOMP7Ub6LIOMrVEgvoH1lWEHdfU5mIOvxPNx
tnUIByzO/mLwlXu2NtxP06JHQoL15jczdhA1Urk1aSQ/UR9cxYQmiYXDrXGj0FsICCqavnYqtojR
B7R31caueeMbpzyOlhM/2u5QPiuui3jIB4NgjzJ95qH6bgf2E01Zc2/wEz5E0ST2sy2wlPZSbDzP
qnaGTO9GLRWgQsa3rVnJaGILrPdjzJcPtjXdHDeoUBqk5oB0Z+OmQ4dBxFkGqrWgIQauh55H5cWO
XwU38EQse7+o/tnULe5gPRV/hqWZn1xvtL7aGX2otJ2BQKJ6bhks71mswaISkflk2vvAaqbRWknI
UI1qdt2IXjRPuBWyrP7LX45XGk1ogy5XgKlmC+U3SX82hVKbvmu7p4Rj55g00DJpo2EzwT7Vrki0
48KhY4UFhk06Lneze5eu+Z0sydOyRG+2nqFHZWNHS3TCDUAt1Ogt2Ir5pokVEs1I6wdmKRxNvdet
5yCYYB0nfv42RAjWvs2yoc/5NLhipsYVkuK2SDOszqi/gPK7HmvO/EE3JYpyXniwRgQYf0IlxtRH
1jPWNs9JQ07SWfZ4qX3SJeQqxEwb0VoRpAyohtoN0+DQ3dwTVu8WyhHYMV6Iojxkee6/4ATKtm3V
egfsLSwDgHyQ5xoTSiOX2/KGFVpajwwBWO5J0gisx57VX91Bt2wdcNuwJ1DcNMaliff+5P2Lg3GK
2ZEac7vvW4CtiFERrXF39bywQWwjTMuwcaHQZXoZzxrLeswomMU5Jv4272ih1T6TJQtS+Yb36K29
Ujg5svaXlJIDCV+4aLkTy1YXKqN1k/zSoM8/5hGXlq0tqOcgDXGvxe65b2IkFSwbf/Vsxn+xhmOo
AP5aRfPjo8weMOI0B5rjltufrvxH3EDtJod1fmLznkOPgC14Q5kKjuJt6oPyLhNgQOJ3C0tzU3fs
KP1CzbtWi/zQ4c49KcYrehWZ3zY9H17CcF5+7KiEgnIK8iz1CbOMgQ0lONfdlTXW+qppSPjFP0uF
wZBY+3JMrb0ak4V8H24kjInirzViyESRa//m2km5L+Q2l9SWH41zgyKoibW0dny++JXjXjyNia8n
2HLiWjqRNMj6Uz6i8cCU9/c2SztAIo4HNSRzz7bMU4pETei05JMb9qOA66fJsl9ZYpOXVLZ/GLWn
zypirORbQdhJOvG+KZfuDoy4u+/WsoUaQVGA16Vk3TjwSuOAC3L5l0Qd02RT36AgKNR40NJ0q7oR
no12cXTGoIt8OaUH/DNsEci/k8Ls5t/ZHA0fNtAuGKtIS0+tg8OMFmR3uzYR6GWHx69LAbxQTvnq
swoPveghINLAgHfrJhErZtfWwkPjcgG9og5CIiYyhv/ztiutRvUZMyi8t1XN32cqxHVOKvcxKVFj
LZz3z6JpSK6ZICB2j7kVR2SHIO+y1WXzTR4L67fnSnnRMzFKaOUf63jzTNrQaUVKxJxb5LgfhvRD
8U3cFBNKBbo6MizxFqCgs4JOg2EthQd+gG6HRUIAaLtRWi2LASQTActWSRaJQS64c+kiwRBjuleu
wPIwkRcnIU1byrmVklclmxiJZWaONl8vPLGWufeQtsXRtLiRaSPLveapNkR7IyxVHEYIZLbd+Ru/
KHjfGp9fW0nEJg1cSPhuVb7hLH/1Bs15M5V0IKf0D+sg735A92J34urbw5TV+W4tFzBjtBdvgpa0
7JJwlFsGdtnAH3SbtZb7vOKKwpSXdm90xNgHvynmX/n/SDuTHrmxJUv/lcZbNwHOw6I2PsYccvcI
KaQNkUpJnOeZv74+qtDvuZNsEsqSEgkBAYTxTnbtmh07x9V0rhS2XSFTRaV61lNIhl7G9GT1UZbB
tXNxS0BVlIpyKmksVYUowSvi5NiXivl34pfocprUBhwbuNSymPtU81xTZMWSNYXSjCaLI834SnVU
3sNdcqJ3+c3p020idd+WTUxVzzGhWUTSiqxrqjiSVScLZlA6rpOT1D915mca2/SAxmL6FZftTHXi
GYRkWLIq4Z6Rqv7X/0n//uvsEa7/17+k/+shMKF1kRWfUv+VrIKaOjsNx1l5XzP6ApdtTbXVb22Z
t7Zy+o+8Qe3w1LVfY+eXBb2rRUlaIiceRqDBHsFtLVuUFH5lAvljEt//+K9/mbKoMXeGoSucAgvY
77CSV8NzkKRUh3jklDSwCgBpr/oT3aIA8n4Ced1WAplT8vXND8u6tAEZw2JlzDPryKE2FUNVJYWy
yGgdw5YsCMXl+PQ9TL7V9JPFFhfabnmYM4tIC45MZkUCTYka4+0oqYIrEbw18cmAKBvIX5Bae4en
cZhcbOtx2ZY2ndEbW6O979uW3CtIWJxMkkkNvXAq1BNS97FsRZ41YymWrjF3FkfgdkhALI1GLDHD
rY0kxAmKsYP+S0M5YfuWqW+aYu/r6t3V7tG3ogRELlOljeXVSp5xWJ7Na+o1hK6rvUcGb/nTJoff
kEVDZJ5lRdKG/26/rA2zUhBcSz5rdfGRy+9KrP9atiBNNs1gAiSIrHMf6FzMtyZqCSg/ukXKmacL
CAJoJmQbApFaQSSo+VuQAeU4xUluw28SSfhWyy4DBMvxwyMCTeRXIuIw4qjj8mdNjq9BPCGpumQY
ogTMZPjqq7OUJa7PN2fFJaCCfmhjUg4mfWXoPfTiJyuoLkWhwcRExzkBb0Tk/OfmOUQiDlfSVXO8
I0hCuaD85JwnP2nNvIfpTkdF8yWVjfLVT9EdFHvPp94gavcF5+Fp2fww5zeehNGr/DG4MEW8/2jZ
Ndq4O2r0+aWVPuf9JYPiDUEa2vEss9oLzv2ytcn2H6xBsU+bqcwd8NuvXc21SbmEXKuZo3BIyZp8
Tab9VNJoZUonfmOwYmqGiISfTuA5dk5lDEA10fILcFu79lBx/9k06G1We4LS5QFNT41uaRr5TpP7
zFKM0T1D8jHLzKbNL6AXz7nuPDSa8rxsYm7OqFST9pGBIUjjOctjr+1NP0fRhHa4M1Qw8qdAKiGU
8WEPXzY1txkMWWY4nFNJVEdO0OEZJfpKUl6oQ6NirHyAhblrdJqtS2qVoSG9wke+X7YpzU2hgUvA
J6iqNQkJQLxW1KIxGpFzJGrXDy4pgvAXhDEHB/t1BamRX31qAEfVFvwY3l1kqYesNM7LXzI30Vcf
Io2umzJrcpc4ubyUcFjo9alLaJ7MviwbmfM210ZGU5xVaQECPC8vFdqYwmvQPWgGGTSaTsQLun6F
8LFsb3Z2leG8WfhdSR0GfXXiaLLSgrRjUCKJ97w8+ba9/d9ZGPlPdF9rSUWV4kKJzSGKprW0tVeO
2e+5H7spdj9ZetM0EDIcnTPLsMRG1briUgifSIkn5PE96ZOVfZWU+E6176A22CC2s+JIZhfryupw
Xq4mzzaKKEYuuriAFiSvch+rn20Y73qIo3iYV+EmIzu8PJvSsAEmI9UUQ8RLaroyvodtkA5QQLnl
BfGNnSjdR4iw2Z9S+wg1R+Te1x7lK+EneImVsc5ulCu7w8+vxup4UEaljoddV30lb/LFRmduZWyT
sBXHzC0LH7khqiZ8Ebc2bBMAh8dxh0S5Js0AsYx10otPcvUkWcZWKn4lxnfJeRXqdzd9idzDsvk5
72aKEgVdFVeNi7u1TiY1CAPwy5eqI2oG9JPsMtWBGsSQym00FAfdsHMvQs/Lddny3NxeWx7tI9WF
UyM0OSIJfM49QhBRsnKxTkMr3WJg9Kgplgif3+jKkzpgmhHUWhcECiz9s1lwf0Mm+2N5HNPzYIhw
HbF61Fy4x0fOpGoVooVU4zxkHzyxcNYIUVAmDp+i4q7LXkxp7XYY1uT2NBCUiXTAqJKKwqM2Gpfv
Uz8Gw8OuhEPFh8G8MnhnaPJGhlE+z9eCsZnTd2NPH90BLTBuBwhveXGds81CecKDmDoQM+xKE2mq
HGKGx6x9aKWVS366frd25du9WWtVTn0DN41/a/2vjv/k5mc26PL6TfchVoZXsQylk6Loo8snSdRE
pEu2vEAnuXWTl75Y2SCzw6AGYUqmyGtiHEBQIFE6ipz5xaDTMe4/50SzREf7Cojj8lBmNwZQN9Mi
YJEn91plipkAoqi4SA0ZH905SDrNMLkMW2xZUVgL+z+/gpg8i2GR4JI5ZKOtGJQ02/m6Cl9wiHqH
2kCnXENMdVSMh8BAeGHgoQKILazYnZ1S3viERjqCZb9flFd+2SADDaED74MmgLUF5LNav8TRV1O7
X57QafTDqeZZZimKphEtjLyjA2lFR5sZz6CAyES19yix3AetumJmbgvKhkz6wkSzwpJHW1AwtYpy
mFJedHobYNtpjqHXW/9gc1wbGZ2mFGhjKSAxdcl4xFTgpalIFtnXpD6k+Ur0M03FcKFd2xrdabmR
Ucz2DWzFn1z7DbQ0BavDIIItiBfReCJcRRqgC0Va4O2dF604jvn5tEhzDS8QXRstGy0SZANzqbxo
JE37onoGVvV1eWfM7UBw37JoaqqK7x9+frUDXUSU1EKNqouhuNsQ5l8hezEqSP6Py3bmdiCZOlNW
uWHMyeMwzAyTelNSXSBxQjnZAVwM/2DVHJbNTMMAIPKWhePACdLhP1qwumkVx6Ex8ZKo6VYHC9pL
9012b3gvMlKi6cOytd+R6egGkxiVbsmg9ICPjPYifYVGKNQ95mgEUZx3H6BarJ2F4KQaL7Jz0BJ3
6DDfpL6xhSZ9B+xpq5KcpkcYKnpy1cvfM7OYkqKqw4OSW4CQ+nYxAWkphu8F3cXTHnVXgDuV0rT1
oK49JWcWk6Qdr2+SdwprOdqXYsujtS7l/qLpMOD/3dEr4vsrObvhd4ynVjOYXZqLNJ7Ho7F01Hrj
1kvFi1pAZidfHPQTff/OMB68ul3ZNTMvEEPSQYurOm9VsJYj95+DCE4croaLo9IOxezFgSQCPlSg
EKD/HHlzQS6+A9V56H1/ZRPNTSYRq8bNyqKRzr5dNCDbSgmioIOm1d/TOWv7wl6o//yiISL/j5HR
bIadDAkLhEUXi/Mt0XcDtU6pQaarrCzbjMvCkGnRJGxppjouMygyZMlNUHfI2dPQLRd72d798SYn
vDE0siWEwpOrGh7L1gDI01xENG2kRHxWYFIKW21PrmbF/875f5kDpSrk4kkDje/nCAJy0OpZc6Gr
Bf1yC1xYklDZVWOTbmk58rYwG6JVJdDTl6mpdaqKNnuTdTjaWgJZsNZiW//5Ib/5ptFSdhqCsgim
NNxJ3raMftTCOZNfTPGv5WmeOxM3dkaHHH35KBOlvLkoFMLa4CT6dGx5mzb9lJmnWtg35buqr2X3
pMFjjo69zDVBGGvykNPE4bRc3UeaRPRKvby+BDDhQW8cyjkdqTvqZGl7NJxw0/uUneM3eGFyJV2Z
2hmfIysgFGSTKgwfMTqKghU2lmAa1UWy/vKhQiJRDAAhTh5tbeXQD4s0GSalHZ5z+Dfc3O0wC1DM
ZOnj+tLLv0JgSUOSKAVaA7Xi8jLOeBeZdCkNBSShp/euoUAuntDyfKlgAOXyOPYS4jHK2hN19qTQ
0cG9Q2rWIN19OyDqsD1Qra66hPlF0vZOfa/471Z6rOUnqtf7Uj46yN/AbtJQ0PKNz8ujnLn2h0PK
dqGwSWZl5L9TR4kT6NGyi0wft1UDwYQUNmsvrQvmh37DPtgvG5zZKdyxLB2tp3SGjVNWOsVqfmCl
FykCFGHfqe6zkAOxhoAANMPKthy+frRZbowNo786E5mp2ICEzRStKQAD8UNdHYTi5IQ/AvfdCGim
aZXt8vDm5vN6eKP5DDmGFZjI9GLH4Qf62ZvKlQ9l0T0gFw0EAV7Gvrksm5w5ESpOnSIJ5AIiBHa3
g1RAZ8SVIaWX+jVsP3fGvRQcrfh92chcCuDGyvjcNRYdeQpWuu6uoXVD9b4UyJVU1q+c1DQ98EJ7
tNF9UMOVNZyZUQpv7BeE6CSZPXM7PBr3e6Hsw+wSglHa5IL6kKCT7NOEAQ/iLgdaFghrddyZu/jG
5vDzq30TmJpl0X6fXbLopy0Iu4HFYXk+1yyMvHUkAU6XG0aVdtAGRgjfxisW5q4hUAUIm5oKh00e
14khFMmgiGMr5sV9WdCCIryHYMEs/ZNqv0Y1jCCfNHlt/8+Oi4Cey0A3KcOPViuQhSysTJXNWJcf
mZI82al/9w+m7srE6HqtEpgEYoedmKpZS/nKQe2z9IsVxyjN+H8ADP8ZyegkJxppdyWCntSCLsWD
kqjpoexAsHknKx661Kad7nvkOG0xuDeFagMD8JfQE+/oTqOjjh5U2G6/Lo987o6/+iZpHCP2WeSJ
YcDs2oDsabOGIMFOnWoXFF6zcdOwp49OOwdMzx7qNmi+PZpbKoteT4fi7XHla4a1HHlXvsbgL3gS
C3WY21NipanUm5EOgauSnw1AK54KfgvMflZIe1UGRK5ah7rVHhq+QoZtjRv0mGfiafk7ZvzfzWeM
FqoXg543D/s8qZ6Mmu5TWJHaEgQRcIVlS/NH6j8jHrvawA6a2I65T7KE5irpXU9esujFE5/VlB6L
Y+N879xu5cKc34f/nmV95Isc2SzTsB7uMOtJKV4ik6vk0/K4VmZwXGxH6EGH2hUTYL/3aFufNN0Z
lHgPeWMclk39f7bwf4YzfMuVa+3RxGnbTEsvrvtSIs2ovhvG54F5QERV0Ur/ruV3q/sWakfVWlu+
2ZmEi4ZysUmxbOybUjnyWzDv6UXJ7+y6piH36IAlWx7g7FxeGRmNr2gCyMiGIyoVJ7ilDfer7BwN
qJOWzcyEUZoCk6MJPEIhbyHfTiN48ZLiPXGbiXBS8yuIjxpkB7LxDYj6iqn5Ef3H1Mil13TAeI3m
ZBfHv+vUL2X9UVFmK4yVwH5tRMPqXW0MGeLrIEZh7NKUtPVBl4+cA93FhYkI0z/xGDoN6KrEn0lS
N2pSARm14RjDs+EoT2b8nGTPerWCG5h1F2TlNIIy3vPUF26HBI+8Ffp2k/KEeAqi71VyDFFH8epz
aZy0Apx/CCHlitG51bq2OZrGqNT9vAgLbkfLvkQlnQFZfgglGqGDuPsHfkMlaUgejzoUQf3t+KRM
bFFbVhifrj9paXqWzOYIsfQerMva430usLiyZY3msnI8yFp9bn20FzZi9lcBcnb5SM3P3L9HY41m
roogOdadYTTinVB91oNPefrdc1+XrczGFdcDGd2a0KcEtWUzkCoIUHajHyj47JIeiNNHIfqkttGB
bNTGNL6rLXoIz671U4FZQ/snzpCHn2LwuIUjcFz0EkGi0cmU4/OjmgzFoG2df7dTecV5zC7blZnR
siWeJHe6wnYs8k+598XW1vIeawZG3snroAt3Q8bRgFY3yp968rG8YLPbAoCFCNpZoqgx/PzaL9H7
hJhnTxgN51cr7Rvta4JvCo210HnN0CiuterYg3eQqaJ1EQLSNzV+q8HVdc3n5QHNzhjHVdW4QTTF
Gp3arikDo/fZ5z0svjQo8fxYQ03Mb3J+t2mpJFDYYLeTBmdzF4VBxmuRtvkMcIbePHr6S+NKB8mz
NtC2IOx5NsrvvfYQ2HQS0Y1tPZGhWNl+kyvf5LqnriYbGmVXY3zlo2chN3VXJO9BKnh3buLoj25j
GPdpp1sr7kMaxnQTDv+2pVncxwawhvGJagNQAmHSJ+8RDOe+T9azRW+q2EE/WhVPFRwwCUB2msm2
SRmcwat6NP1JXvykBin0G/K28AJS2eLKFEzuVT5L54TzZlWGEtLogORh1XdCWmfvTkGLml4iWv6W
kFWSaH8xV3Jmky08sjVsvauzEta5mRkRBMym+cWFg5Z+za3ro61DD8TyJp5b2OtRjZx1J+pBlmVN
9q47NmS8dDQ20b5ZzarOTp5J9p8bC3TAGEBitm2kVUmWvfvqDyGFdU969Rxn0/UCymxrwO7JwWT2
4FRim+r8a5IJzAwbehylS9+B3H7WSu+R3uSVTbpmYuSOATnqqmA06btdJt8DulkrtB6XV2Ya4ZsA
d+mWAIagUCAdZ/ggxQ+9wAgYRv+q0V9Pp+jGp90OOYtdn9yjmnXwy3KnhO6xoiEryFdqDzNrNmQQ
TbAx5DNBiN5uQkRAJA1yoIGG0z7Wvgx9RdPTLCrwNCxgKU2KYCV0nZlVSxfpqFBNIBDKOPVOv6am
+vBsvVflN7RS9rW1BkMYfPLIt2DBkgwyxfoUQQLxKJ1ziZi8e7RrqNBi6t7fsQbda4hcL5S5krlv
11D5M4f5xuZorwRtqYSAL/CdNEyW6plGN6iTt1p7XN4ws3YQ8CW/pxtcGcPPr5xGBCkFNdEqeVfI
pDRtn+8dP3X3TWrUkEOtPmdmPIdFPUpXFcABKln3W3NuUYUhLI3Bew9Zt26F+4YsSga57/Ko5vYE
2ANNAlHHyo0faDK97hVAbP89DXOo3jU1fTD0eO1tNh2MxkVOXxKvWZ306Kh4QMezLFCYcd/Lxj3A
aguPm7rPpXrFbUyvNp0LjdKSCpYbtM9oznKlTXSD1ur3EIpb1AO74JuB6JqGwNMhDr8vz9z0/Opc
nkD/qWCT9B1nI2oDgp0GaVLyANCiNJ+T8AnGBciFvxnN12VT00XCFJMH9JIGr0lGwFGgtCvIVr77
EbINpqBDbQCt/B8bAR81XMAiCCIgD7cbriARB7Nv777bdiO/5G0c7TXTS1feFdOdYPIC46aiY0HS
tXG21wsakR5CM3qPOyS1oUZTOgif5TUz0zoA84QlFW83hMPjN19sqbKtm418gQ923zXaY1RnW/hg
PkHvv9fBfwmCfVA71OHJNYuCuluezGlk+du+RjRDWU5Tx8ieOOsd38wi+dLC/ZBq0k5R7sKuo/MW
zXRIGNznunuCDZoupaMNgKT17vTyjATr8ndMnNbvzwAQBjUEVfuxFwkzF2/s1/LFSFCfAfJWuOHO
qGoace+WLc3P+NCuZyIVYEyyFVomFKaJos9Fg+AePcVNMtDbensUZBOaq6VdqqPGYiCT8cdvxGGQ
V5ZHUbzdw/4Q9qp8KcSHvH9unEfTW0nFTLbtgLrkqmZcJLJkfXAGV86fNmLF9ZRYvQh5c48e0pOn
wCOT9YflSZzcn4MZOnpMkQYz4PKjMxjkrlhKYq5etORrpd5ryq+STLFtvRYobyL3juz5n/p/2tl4
+hiihftHZXFk0UQUJ0wUz3kTmvisle1DAOLif2djfOZjyn5O0WCjI9XfwLtsJCvzNnH8vN9kg62H
fAilEG10NyuyF7v4G/PSBTToQrociVuleikHHjv4wpx8JRaY+H7sDaglHlCGoovjAofdt4XTI2l6
kXsUvTt44pCaRbXcfqHv+o+3HnEqz3rietqpGeHt1kNNKoTIqbQvoSb+gObsDpK5uy4Mfy5vvekO
H+5nbk1wUmCLx8/COgHx4yArcAmd+CVQwydZqWAZsVZi0KlDujUzino1zYXfV7bUS9wjmuRBlQj5
o4OiQblWwZ8dEEUQ1skk5BjfzyV1WD/x4dJ1/P67GFjPRY9Krb/WgDhjhn2gAN0HPiRNkQlJmMpi
6ekXx27vBcOmMyLbyPXKBp/maHkhyDQ6qgPoiurYCNqeSEbY96BvLzQ27kV49eNHMXuBpsSTgq2h
7ETuEDP588ViTBKvowHBwjBvt16niILbg/u4GAHQ1Cp/hu9kX9TRM9CClehjOo0cJZLZgDpJ94D/
ujVlBpIDH3+ZviVW+hdabGgcDZkG9dvyLp86CpoKJUKcITpEzXrk7iorMp1e9P23NnkzEWUo4TyE
i3CTm8a+a+NNI/zxuCzCEJ2zC7pXJt9yO648hTNY0xPxrREl4SERYa9iL5pcxmVernWqjA+XBEDV
MHlPgmjjgT7GIOhS1/R+mvVvJhorr6XbkuoWwuKoZyLg9hA+iJXRTQ1KXB5kbMA9DDmB0QaBurkw
OySuzmXdfsvSAq1YAUp34xCt9umPV44q8rWp8QEAh+DlJG2qc5s30LsIG7K1dOMUcPX+krL70nNW
bq2xjx8MDr2uDI/+lcmbpdPToq+c3D+njmF/k8wW9JabDjx5od09tn7WPYRSE67iIcYnAbtDRhKs
0//UK0ZbVEh900JvwT+jx6W+Snmn25veQitYb5qcepb1CzW9ChpkPXtK6wQesFgo0Uxoodg8CHkF
BbvtI7YemPRC51DKrISUE0w0H8jbnm4GlWc1SLrRlrbCLAp92OPOENRliEaHEHPppaQjNttA2icP
+ismlF1h1lZ3mUkmIJQkWjwM+6sCMuhnHfYgfwS0dmLbFDd+iEJYA9PXz+WjPjOPN58p3548iUcG
xNd8ZtG5L5Ua/xRUqOFr4/6PzZi0voo8cEms8Oy8NYPITpoMuduzWhT3YQUyzqILuzfuls3MnDQ6
LkSaT8nd0Ao68v9+lndlImr5Odbueg9NxPyMntbW8r8v2/ld7LtO4bC6BPAAzC3iAGBMoyMdKzYs
SVIZn/kahOJKlMulWEfSMwnlgyt41jY1EMAL2R6PMC7AaB22ELmQofB/EL7mF8Ntvyo2xER95/mv
4CuaNxSaoNarHfM1Q0T3UPgcWxFSGHnT5oqxdoJmFh7U8JDR4DGCQxxdJY2AVIhjxuG5rpp7FWT0
XUaXyg5BmY/luZozxDNWw+0OMPlxLwLMvZFhoYp1LtK4/tTHsfgI+VZ36qV07WEwXX5KA/AMALoe
vMM4gQJrlqp3BfIomviCmMqdCe9Ka0DCnleH5UFN/SytDvSiUHcRgXqOSxGIoICuqIP67Ks/k+5r
4f5I8++h+C1qf2nS2oU1Z4wcMreVjnfnqX57eNpURFyTLOvZMBBJ9+5yK7+v+xx+eLrEvUNifl0e
3HTFhvb4IcjVfr+wRqdIRJguLCSroDtQe80Fe9em3XsNEfeymenVIZOE4t4QLfYhW+N2WGpPQkFw
7Pws5k+Fq++a7lNlPunpa5mVK8s1NyK6y0jcEVtMccZxqtqVI8vFmYSusu/VRN64Q4PsQI24MqqZ
PWiKAI0H9OYAAR6dK+SuE6D5TXVuyEd9xGjq7iX3S2I3yk7OnLV65swcEhGKdAeSXWMuR9b0hpaa
SOe+FzLCTm9TCQ+mfOcieLDW5DPOrklcYkOfATlDXCvNj7er5fqGq0KvTWTh7MMSmRX4cZf3w7De
tz5VxmvD9KNLvE+nN6YPiWAixM25dCKayYKN4bcvYu3f1Z31GhjJs65AUCk64p9vjt/dvjgOHlXK
uGdaRmC9B2JWnyE52hjVRwM/nNNJK6Obzh9PA5lHN28sbaAUup2/4U1uprHlnes6ePQM5xGxxRW0
yHSX35oY3eVVUph2gUcguQ/WO4HdVDCega2s1AXl4fzfLtTwysGhyzJZHpbrdihV1qqdEhbeOYQ7
FBQRvR29jQCO0VcvhpXcq9KHkxW7QoY3EL6QJ8SQur8cz4+/m2AUDlYwsJw3knrMddUZ0n5wUCSx
uqti04FgX/3TpviBeIYSOUlGDibsN8O8XaWlkJBp1K53vLPnR0dHzbemdIz77r4223td3lvUkpZ3
8iSv+dsij0FgBuynyau6qrPQouLin6H1lrYqPRSJ/LTZlQMVvZg2eyN0Gsj8LWXnm3q3SRzl7zxT
W9RPgnrfwM2x4pQmacffH2SSrzBUGqwmKbO+yAhXSSKcff+9g26SF2oWPCYIcTTPLqo5oSTuy/y7
pf9pD/NgmCADSgTekvokc+b2ctNnRhCcNYp1fdp+CYjDN25j5qjNK6dYWSWXmN6WCjGgSmD2Pwwv
o9WW5TSN/FjyzyY9AV3x2KcBfHZ3tavt1PZLZR5U4dkpIPyVH0JKzLH0gcIZgtYDuTeyAnL0sbwZ
Zk4llymwWot2HqoSI8eZxX6HukcVnMvsFEAzU1QZ6rFrtaMZ93JjZXSZpoFmBaQPg7Pjafs0+0ta
hR5MSsEs5fDKg+6R0Ux57RoN0Q9dUIOz1z00aFmirwhVE/831Ls4CnYBjOzVSe0/WjRql+dwes0p
FI+GFBX+xmBlb09wrMmtBud0cJatJ6SzPVQ+Da458dW2nD++DTDFM53ADsw78NJbUxSXEh4Wmn9G
egmhts8GonHN/fJwpjEC6X+0Dala8kCk6f3WRpzTO95LRXzurXcNQkWPONVpu80gOLFsadKQxKJZ
RPcaqG4a56EAuzWVRpHtGaaTnP3QLTZGo34NXRNEB8SnafyWVcmdTpYgUNxjnJabMoM0V/H3hWGv
1PFnTgGsv4QOtBIMrFWj7wiCFnZp5GDOcpi+pLb9d2CV91HrrVyBMzNLeGeyRzlp8ECMzdQKUowZ
6QgruyvafVk/I1y0yxN9ZV5nnIwF2I6/sw3WOToFCBH6/lkvn/zWvY9hI2zAnqKIJEVnc7X3adYe
JXWKz0Rg4rhQVtSUnJEP8M8ZxMsU5B6M4IvcfkJix07vZUS4lrfN3GpBOjHgVsjVTg6BI4l11Nah
f+6idBebj0V86uXLso25pYLTaLgfRVIk4wRJUSD67SbYSA0I9AGA2vUbqTJ4j4WVMuN0NPSk0w9O
YoCAnAr+7RmAGNzCPXKk5SA/yvF7JUs0Af1aHs7UAd8aGWUEOh1xCmTN2BF6uw2VNxW1j2ULa8MY
XSR2awsQQ2MhrBuAhK+WhR5euuJpZ43o9A8OVWeNOP92rqTO6QskFf2zIRz6Xto0ZMwt+WN5JLNz
dWVEvjXSoljJ2wkjjY8Y0I/cXolQ5wfBjQFWcGBlHl2Gva9qoJmJdgQ52OZ0Wppg3FmflQWZlBtg
cwNa+2872miyNLnuPRjAfThZ4SUd1ICz+zp6EujNdYxjIh1CCrxBuXJw5mZPJy1PDQ8cJE71dva6
vDScMhH8c9nAnWm/SO7ff7w8wwvFHAJYrg5r9P6PIvK1qDc7Z0dCxsl9NHr9uGxhukC0xkPBIsKc
YAGyHC1QBtjcz6IkvPjmX3DcbDSEjixvDV4w9TBYMUDSkArkzjZH4/DrsE2M0A0vgWnUPzrQsWc1
A12gFam9p460Rp8zddJDw78CFQQkM5TAlduFaVVNEHrytBcNYRecNcrPx0T7WcAWFysfeb/Wpz3d
CLxoRKBCGGMfjB//AVSdPhDj8JILf3kFHRblp+VlmoZdlkYCc3g3kcHjX7cD6tM0V+MAnuckT19g
Vf9pGf4DVakdXgg5Jn+3bG5Y9dt35dAKPhRlYC8huTqM9+qdpvnDXgz1+hwnJ0V08vvWy19ghP9J
JfYXAjMPlVq6D5b7p+eJzORQlZFoidWgbBv5VVdGEFNqs+IMhBL5s2rXuVa3XRna4NJuxjbkTwBd
QRZCDlQb4+IosZoeqpr9GT3y/l4Q0/QgF3K4s4vaQV8UwQq3MI+qWX3IodD8yOTeRxa9GUTigkCW
zrCJx1tVDSR1D0WHS1XBRFLeDKxjjuTnNpXz+MUtXO9HKkRWuwlUsREO6GX2u8po9AezN+pD7crx
kbNN5b9Lwm8EwPqzDelrTzKsL1+M1irQ6TNQnTEbGg8VuSgfEPFFrSTblUqXaVuU0c1op8SxsqU5
NDr4nSOckJpQUOiV3COoyXCXig3t5sh/BwfX8Zzvcus2J7vVvgkFkgMaT9+NL9ZVv0cXkDyVjLol
Mk93vZX3PlIuvvREq7qwKfO+RIJcUI0vgZnHxxJx9rs88EtkycPilCZd/8NRlfoxcRveHoh0bk1P
Qt1AKMRDbufplixIdolMSHZytOQBxkv1wY9UBOQjGe0ukOOHKNHVc6ukfbORHM3edl2iv+poLv6N
znjrb9FDz07sGdHZOXredRvbKay3xm/9Q2Y431FfoY1geadMnNbgOsisgNY0SI+OnzoOsINUCbT+
DEvLVsoPgfCiyae4XYM0TpiKAeURTwJ2Gjqahsv+9rS1iFe6ge7b51bqnb/QVbZPkWmglyooX6La
DbaBksh0YRA0baJK6A9D+m9j+fKj7aLiKYvbOhN+5hrwjs58+9NJwAHw1hyKKwOP0SRiawVHajX1
3Gs/Q1PZDCqciI9tSmP/DwzBCEPtGX89eVjWqlRkoZ2p58C8NO1Rsd+77sOU/ZVFndx3Q2WUO9uU
KE8MWKLbudbrQYWWC+icECi4+YNPysXP35fHMvHWgxEDyB4NixTRxzsnC4C95HmrnPtW2fXI8STt
S6beS9U7kmjLpn5XUm7dGZzzoB5ojhiwquMYBGkwT5IgRT1XIV3b3a8ga44qRHhu8GCZP+Tiwc+e
GtHZCmi9p+g3lu+kwzeZnu/7+CzFL035EmfohB2z1ZasyS3CNPwmT2B3W0Md43auRbGCEYcvx4GJ
W2OQfJRDFAfeJP8uDIut3IW7THg2zANCILu6OYSpSRvLT5uanZN8SyDszu9WSaGnp1pmqsDdUsUh
szD+KHcIhh1Y92CwT+jV7y5lmsLIVX7L27UIfs6U+dvY8EJly92Ov+Kis70q0akWNy/IGx2LXHHR
DEFPWHZWttx0X8OqcmVruPWubuzEDjTDD7Hllh8KCwyoMF27nudsAOsh1GXRKPiPzk7s+lGIIKd2
ctWWvmIIYuxmz4It7+hZK8PBAdQFu8I41NF9tbC1ssdKFQLeEXeBX7xVQrsSB0wTsTCzElT9285o
dQy5Nkn/iNrJMwdlafJYkbRXsgtqZXm4r+tqi2zbpog+FPPzH48QlQFQ3wNJMox5ozBHcPQMYb1a
PFkKmLJ678NPj2bMspFJCCxRSb4yMgrsaY8VShEhkpPXQw5of0dpY2von6Ts4Ht3xRrR9MyiXVsb
L1qeG7UkJq14arzs1Yj1v8wGidncXRnU1LHeDMoarVmXk71oOgbVo2VvH73iLHrPMnq9JtLFy/M3
a2qAXEkmLzAYdW4PVC8LkqOgYHvSg19d9KWXo13T1kfPOaNlfrdsa8ZRAMvkkUwWhoLbOCVHQrwA
9BGLJ0rPuxihzsFH4imkv/6JHS5xDbg8Mc1o4xmRGaeiXoqn0DlKBtpL/t5VL4r/Y9nM7GaAIfj/
mRltvU7t5EouC/GETNk2ErwC2Uph00jOynCm5S/2OJlbXsdkM2k6Gb2K1FDPM7nKpFNZxI8ZYrhl
RRCrGM2HkdV3ukkxoY+Pdlt+iSpj5yNch3vbi567TfVgH6glqoyxRStdu3MVIuvCG7QDV1Igc4sL
iRBU4ibIukkXExLGYZfHjjyc9vseGupOP1YNjThNvfJqmzvyVFso21JbB083mg65KjTFKUS2Ueff
G1a0l+KBO9bcNhJEKl1LLcJc4zCeHd2VzdEx0SLaeJHiFU+KpG8E676PH2Ul2xj5zz/fU9djG91v
vq1HXYjS1qmLP1Ou1bRvjrNG/rA2ltH9VktFmXU2Nohbnqume64kG9oTHoO2t7JU02rAsHWv5k29
dS9RUBl2V3fiSWw9GDpfk+AJSjlPt3ZmBwEOMow8c6Dn/Ejaz6mIw74sz+fcXtHoeyNC+41mGbkC
NUFmRPCw37jPgf+al89C/Va4bxT+92LxZdnYFILHaK+tjTyCnyk2lG9YowzzoPXW3gNI0KrZFre3
l8T0PtPqu8RLd2aeb0Wz/9a24a7MnDtRkWj07b86ubktkWJb+a7hRNwGzzffNXYg6OmVLhL04skI
ko0FJYB9HxinLqPFJrxzA2sjSv7eblYoKef22dVsjK8W15Q9z844M7La7VJX/aw3AnqZBQ16azDl
WRd5bWu0pxsEBTLFJNawheAZFeeDTTMWqpNPUm5vOgdElkOi3+vOWhweyjD+VLT6Q5cFgN5IKjg8
9NFz9t1gp0B16Pttvs0i525lGQYnMVkGMnW4SbDOk0dm46VW4VvDZgwfkuTOQLZRUu+r/KnL/U0c
2U/Iy20jlO4H+rxl27PnYEA/DU9wmJVH/ksnOyJw+XIOw18WV2IUwSQCbUNb/jdpV9Ybqa5ufxES
GDDwCtSUVCepzOkXlPQAGAPGGBv49XfR0j23U1VKqc/Vlvqltdtl4+Eb1vDdHd8LsE6/Hu80JwI7
ESqLyD3RsAIK6vO5L3gFUmNR2wdJp98ynGHQCDursLwPMxu8Mo2aTsnWozWtvx53uU+Olhjj4tnH
SURh9Jg3iTAbqu8exgVvJnG6lyG7pNBzaYSjnVbaWgZVzXCWgKNAnx1Ikn8VK0E+CXQO/lykB5bO
4ufFI3me85pxxGSMpHpeleySZv2Z0AWvNLAi+HMhzS5//1capbRfDFXkzoem875XhqeWtn81Fwud
Z4dZFHKQsSF9P86kmCyYqiEXcbAimGJv4KEYz2hQfP3Jz70xEcDZCPWgYApI/9FkmO32OG7TdGCE
bDNYjZfVcDugtKhZsII/xQNoKJu6H34rt78OmJdoWScK1pdf/44z1x1+Boo6CKJBCHGPnrrC8TQq
1MF08FCy5ivhffTQJ6/lBfLHuYQOyHf0F9Bhd5eOzOdvF9JeERpZE646nfCAbTu3TtrgunKtNTo1
8eTc0Ayq/f6dHfz49ymi7O/gQYeBCwpLn4cmHLa50+B6h9Dcztk7HW65g8Ipu1S9OkV+YNNQNGpR
6UHqCoWgzwOVpgCIp7W9Q0u4ven9AbYY8NeO0Ymv926ui1UGhNGmo+076Y0TIwAQSY9KSBwVeriw
wc7sYljLYQsvPCxQso8+7KBUjoKG8OGqIt65l+/DqAUk1r+wf85cLEughJ47XvtTWSnKdEZ1WWBx
Q5PCqXxPgmn379/v7yGObuXAQPrQgnPooS3a8BrE5h62aCDa9kATxMJrLul7nzsSfyiM6EBgv9pH
dyXqXT0d7AbjKS8F7yF2YTMNXkraswvsh3PfCG19GxsAGQFQxJ83jAWgR46Wvndw4ZM7QSrGcVCK
23y9fGceUVS4wP9Y8tcFGfF5EKBMPNW4zDtAaUXDXbVGIzH3P4j7LMK7argkfnR29cBid5Y0Fnp1
R4egZaGMgJnxDkC5oCfzTLWVloaBUXJh5y3/0NGjiXn930BHiweXRp93BANN6L9d9Wy8hWcyMDoF
f67xtqdh51464ec2+x9TRGDn8c8fO2gNcw6gJiHkUAE8E5eOOyeR6i4xXM9NbIH/LP4KgEYe90ft
Urju2JfkANzVqpzpLuJR6k4Wrv9Crt3gn3lXOLaLmxa+FlS0kZx+3iBEymienIocginPniFl465k
KxeH+cmzksg3/vbrHXlu2wOoD4AarF8X0NXnAaUdiUbVNjlwp0674i4rfjnsEvTo3D5EJXm58m2Q
2I57CTIYCEDSFLMSPqzIaepm9tqrbt3+Qp5ybiAEbgiPYVgHLNXRbHpNoyksUUIYtMMTeKw9EUP6
mDgoHLqw50v+ffEWfCQUbpe+1DGYwsGtXrmR5Rz08BqY79m8lpfQYWfCYBQ/EXdDKw3gluMNIYQF
G0gLG6Lu1LSzKfcfmN0HqZ/Vzs4fI8T6XWdoiiCJ2bDhHIP06zmeXVKAERYWB8BVx4FeF4ZVVoQ1
OTj58K2T1cfYw9B8VKCn6ey/WlA83EuGsdgQLD/mr6iSVzAaqW1GDgha4p78lM12ih6/ntC5HQ/d
hP+McXTE6onNfQRZnkMPtncy+vNLR0ZIRLX65f830NGlqCEMzByK3YHC3IYW8K61dFpeQootW/r4
6v17OkdPSleMbISzjnPACS9j2QdbCMReOFZnlwyQDXTPlv+O0fM8anKoB2AMwq+a7K31ytg2lxSp
Lw1yVLgSinBHuRkOk39rywiSTSuvpBdO7OluRjIJrj1oZDBZOcHXdPA/kWpEWOiKKd/nxnmC7BZK
jLy9j2R54W49/TSo0kBFAHe5D0jXMaYLvmGR6ICDOTj16DyKMjLfrbHwLoxyJntBtIcWKkA1+BNl
gc+HJmpAtFFqcg7WCPN1BLoA4LyPY4Dz+dz5HoQV640sr/rxdoIM2ix+8uFC7HRmVSGegb7GH527
E0fouZ1zVAIL5zA50zrv+9UIuXsirVWWXagInS4p9LQQ3gLO/MfP7Ojw5kXGtYBx34Gzp6xgSa9+
f31oT6eCAZDYBkhqgZQ91lUJBh89u8DSB5e3a2yJpGvT3lrz8MJELo2z/P1fN53wa+VUkEg/5Ljp
pAUVGbHO/G19sX13eqyWCYG8g1oG4pfjt1c5cI0fW6LRMmlSqewfelhk+C4B8C4Ns3y4v+ZDqrGa
fOboQ6O8tSurHRftR+jy93//PAu8a1EagpbKMeveafASz2IYDowdAugLtW0dM39Ke/nvPYLFbmBB
4gH/7cGW6vOE0FhVVMERDVrUm8a/09GW5ioOq0eTv0/s9etpnVs9HwH0EkwA2nIskgCDI8KHrhoO
BfNiYd8vSXEoVv8+yKIZD0VMPBgnjr52YekCVGl94OJRIWdr7FvvUhZ1bluHqKIs0BHYqR9feUwO
MEUKAoNqeXUVCO8mav210DIVfrj7ejrLB/j88CGhDnz8twQLJ6EyJP4EoiY+HsJ5iIN6Z8oV5K9S
1zyyi/Zc577P32MdPeWZjJRBMXI8eAZEhGfZAttTPn49n/NLt+yAResMjI6jDefkYAApLJ0HJwsn
1386bQG5sfu7rwc6d4ciZUJNZOmrnKBNTD5EhXT78YB8CSy4LuaXlPnPLtdfIxwtlz+KqGKRHA/S
/TG2VxlD2+KSRcaZKhao7BAvgcgjIM0oEX9eryZTMuRTMx4y9tJazzW5misKUaoF0sHivG0Si1xJ
spdDt/l6Ac8P/cdpdVEAAf7y89BhHhZMB8QceipedeBegbz1UInudg7dlTvTZOrca8BM7JiikTBT
+fZf/YBw0ZTC9XSSeAigQbQh2CshdAPIb0frVNbrztrZw0vIVoPYKmfvuRfCwHM7FISm/4x6FKHB
63Xqa4pRJ1/EnT5YXTqVH/klrclLwxzVfODJO/hsoubQha+0eRPtWlRXF40Azl0f4IEC4YbKBdoZ
R/e7rOc2Z5PBN5RMJPbYp/nMN1YUrko7fwOk9OXrb7bs+ePrCkXAP1cvQLvHeZSbdcFUQNHskAEf
S7rdYj80jDvHQLsC/TPeXrjtT+e38HYXFdIAGvMnnq9z7c+mcE1zKIIprksnrvQbnGScKG0Rbvzr
3CBniYwKpEnUEk5N+LQfVIU27cEuq9QZrvr51Q8EHsthVTZry76kCnZubn+N5x4VsBkdRjHyvj10
RMcOj+LWLx+8OnJiW9TbHKLH/1zARXRNABTA24U86Fh5Apr2kd94dnNgdgkSE8PVyZKJR+uv1/H0
3sQweJ3xpiHlB8T7871i6akOa2M1h5CEcWSCX04DSPWYmUstqDM5wzISokKHYlNiVp9HckfCi7lg
LXY/j5XYWd0O9OLYpuPKtbaU7vr6cR4c/Ig2JuMt/1cDaQfdlr/HP34hvHIYmhnj00q8S8/Z1xlT
MepU61w2d15zSZ3szMoGOARLR28Z9rjDk2VOkA81E4doKNbUlquK3upL2/L0YYUCBVYUTxJqTxAO
+7yo3Ii+Q0gvDix/V5BOUeMFRuKlAZa//yvItnXvaxJiAEJfOu935Dx8vf9Ob97PE1hW8a9/n/W6
ML4y4jDVWaz9zZilETRWxevXw5w5vlBlRsERvcPFl+JonVpT6xa4xfZQ2xICmdKDrlpTHKBZ85Lp
8NXK1f3XA579+iHK0+DSYcMfi4OhEdVyFTrtwdfwzYlGwLK7PLi2IvmvqovY1wvQCn2EhTmBdPzz
CkZZxWvQ48UhF464Gqd6vG+H4pIC3rl98Pcoy3f86zs1xaSB4sc+aG3rqjLeNzFcsgU8HYJCvzoE
lB0NEQh1HE3Ec3lgOtRtDxHUgVx4hgNHdaFqcPpVlgYkiK8LcQDiN0d30FQWyq4H4xxCBX0OumKB
vW7oJWDH6Z7GKBQOANhsKLQd9wk6eHSFmdWRQxeYuA121rQS08G+pD93dhjc2sBMw3n6RKENwv7B
FMGj/tA6zdb2cZfOOb9BFIMGbvjvjWLkcZCKQkrvQeLEPfo4OuohG9bmzqEBGse0Co0WuByIOrEu
AS7PfCOg5cNFOWgpIxyDwDs2+LB8ZvMBKioDvfOq7yN7/tfDubQ7EKWg/+BgAY8m88cbwGol6n4s
hApalwTTlTdeCF3PzgMn34YKFjrsx+y9woNJF+UMAEiSx9V4GGH4EOjH/2ImwA9gQ4ObeyLaIdxw
sJjM7IOob8ECyTTEyi+V2s5OBM1DNL2Q9wAa9/noD6zHq+mj1EbJVV6p2J9vDblEtDmNVXE5Q1WV
LAy9JaL7PEjBGfhDHDBb8F099mz1u6jeuRPk3/wubi61OM5cNbgpIXSEruuZbMrkVQQZSoBVMu2v
AhO9TMOlz38mY0MDdOmgAEiyIGCPIqtMgwbY1dI+EHv6kIashtovkPyKLUcuU/jdNhy9FW3piqAv
JeED/M8RJDxxl6LlImAG3OlRytiBSgPtqGg+SOvJn765xY7rCwWRc+uIogtixwVDi2/3+aspuH5a
gM/OAP0Ee1ermyzSL1/v8DO33MIEWF43XKpgHXwewskcmku+DNF9kBq8hgjKmpMf/xd1JCwXuuEo
IUGG/UR8VeEr+KIDfr2y2zkWTeDF9jSmtHTLRIjx368gQH/+CMyjxQGox+dphWWDp7Cj9qFvy8TX
LOblQ1YW6deLdxr2LACj/xvlKH0O29LyIaNhH2rL/1a3Q6yaAaO9W6XaUPvp68FO74k/rxBK2SCj
Iao7uieUlLksx2I+sAGyJ9JJHK9eEetCJHd2FIIq+fLuwQfg+FgVtAlrDsSSk1k5kDPz3WwawJvb
/ML9fcpbB7seYdX/jnSMWWrtchLocWIkh8R1/ZAFL1H92y8fe4BC7AFd0MJNZvHPgSM6RZAKXS5B
9JOPpUgyQkd0I0fs91KiTDbFUt5F7MfXn+r03H4e5Ojc+kPXC1lPwLgN9tUszd6/qDB0OgSK5agT
LRGpAwePow3u6tKI1lYSheW9mK67+ZJm0rkBQAFdICALE/r4xSAFSkPF7Hf3xVSlUHeLi/5CtHh6
9cAnATiPxbMZnZnjnJ8Oou1sMdb3k3slwveifESnGO2u7dcf43RHI0Vc9HyXawfuhsvP+Cu05sxA
AtzrmvulEh+WJTAXLZzL/z1PwDCIqnFq/kC1lhf4r2Ek18HchXZzn0U2ONN8xdkl3+IzR2YZYxHw
XeTfT4iiNoGBeM+c5j60rdgZtn6Ypbn4xRhb1TCCLhCaGmHH4iKd7/SiWwRfgJoBVRcVhmPQpleU
Q14biMrQOkqc1v0e5NVm9pufYUfiKP930MACqwPiA9gtQEyOd4anWN/2fVbfa4/GrmhjqwM/7Z9F
Eh2MAqo/5GVAiEcg+fmLjTm3GMgyzf1QX/sZvGa7Ou7NDeTvN1/vwDOrhzcPmx0WQhAE9Y6KW4Z4
DUpDU3Gv6vFVN06K/hQkBC1I8erVaIKXr4c7ExrhMQeRGJk4QEwnpOq8nTGgjMQ9ox95kNQjdBJU
nVR6rexNHq2znq3a5iaDj9HXI5850Z8GPjpqkgb9HLiZuB8t801Rkwaju2/rbAcQQPL1UGfgoMsk
oaWzNI6B8DuKaO224J0X2OLeBQgoZzch+ebpb0y81UO0ouE7jR5dsCoyqpLhUs/6NJpeoiXoUSC9
wR15LKOIfljuSLh93gvvp5LXkbuHHcQqgD1It83NfGmqZ65iFGMRnaGKiCzkONWRXTSKfDTins93
AZQDBcyPbZi+5RX0mv1fNN96HdSy4ARfALLZ3UXuqo3eLqz3mU2MUAfuRku864LA+fm0lAICeh4x
8h7m6bcOlExjpF9pVpRrkruPsLVeD737CqtqdO/quHbtlbb6dT5ld/WkakRGTeqUgL1Jt33/+qed
LA8BTAEvIdIniPufFDbG0u1gO1n0D6UP0PrYQbDgUm//5IMDRb4ot0ZIoZDbHj+GfkMmZ5ZUP8Dm
o2oeoOVvy42xoE1L48a7cH7PzGexk8IqQ4TEO8GuW73hGgE07OmbN9X0yeB4669X7HQ6S38NstEI
+1H+Pt5QrS9myykL+VBE38YRjwfdG++nG1xP89bqL72MJ7cCbjzcRCjZoP4N1u/RSbWgiGzClskH
U9DYqRXoLGs/eMqsC7XUkx26jAOlowW5BzT8cbYkvIgVeTbIB1uF6djmt11XJ45Tg1XVQEfikjzE
SVwBxyL4UAJ9BLL24jDy+UDwqIcE0jyaB1TVYsf8ygOQmS4oySEeXs7Vpy4TCmoeuqKoPUL49gSp
1clhzkxG3YdSB8+kGJpv6AI127H0IEcRZOQ+a1V3O1BSJyQL3I2EO2q7Myhax9Fcj3USjfYE98iI
dpvRr/m+U+qjDwP4bASgQWl0XVfeONL32SnKJwjmWzUKT4PVxDxUpIw94/6g3tjcjXXn7qB/EUCL
KxpZyqQlVmZorE0k6XhfjMN4b00RfV9EDbt44BDvUo5wAF7Kf4uuWA8BK+OyRDLWdbCtRDlUJjoP
EIxFo7MrM/bBrKpYCwVaUORVfO06RferGp1hP8qpuG6gcB53kpTfi6aQA/RiIGC/KhQ+OM+99SzR
IEu6wv8uawVT2CIoX2WnaBVbefvghOaZm76FJsVcvdTwtUmHElosPo/ctaghR6OdbN6WICnF4eBU
K5FZOAyqekLfO9/3k2Wv3MH6mEEqlbFWMyniIA/r39Y0FvEAlP4Kppv0RkzOE6jn1ZME0HPrCEmS
0B8CnuR8plB8owABrIaYLTykSkWvBqF1vwpBHto4YnivOv3iRDB1c9qJXIcRFj1uImhYSCXGNyba
QMZB689dnNX10yRaPAWQcM12k+v2SU2YdxeUxmtjqNXUPIVGTnjwBmJiZRV1knU18qrKkfld4LbT
DxCXfgEh36/hB/G9gTCqiGtG/DGWuaiDGB7xz0bw57EPX8g8T0WM8rd9UHBijFF5AxzXmvLUnmFf
H9c6B1aNRmMrk8Gymp80RBWB51me6D5r7ktEYlsvko8oEn/3nfGQN6wgqYE+Ytnbv5RjZJy1dLyN
+tmotA8Hv/3WW+2wMbL5De3cIFt3ypGghmv/kZa6G5JMoEmZAmII5GKuQ/h6w/mhfDBkem2oalK/
tegYT8TcV7L87nSgNzIl+thizatxxI+x6CwouhRe0lSihMpcbpLMK4O4FEW47gWVu8gaKGDipWhW
XMBJIbVRp79Wc1F2sXC7J2+xd47tMtMrSlm5admco8+iROqgD/ZbVKPYVVX9xKcxj+228lYw+XwZ
est9pg1pd9PU/+yo6nVMRd5cQerHSgblfx9ydw5SK4CX3NYfaRHGBHhTeYClPQBsHbA+tYFlMGRl
21VbliBv53iNJ0WfUSOw1cZCb3q4miDG4t1mNqR/517OceerNoXAdJWMOqJpwMvflHVNGvQMVmtt
6PPYh20iX4ejnrF5fBITY+8Z3GWaGIKPXbfrp9qLgalzEsrgdtjkHaBavPX2gcOrrZ2LPEHHRqX2
VB1Igca48saPsna7DeV1npjM85OidX2z7nvpe0k/hT/d2errvYFtZwVk/LfGNDB4zVr5ROp6PzHr
wINWWJtZi6YGo8fWwEGWj9nI35yQ4aoxJZRMU780rwKgHnMFW2W297UEFWOAlrETW8J97keCpUNw
6t0K1zbQjooq89TYdW52yrfyrfFF/jCht26l0hkEXhC/iSsrdzfhnOW7TtVNuWJWMGQb7M3bStob
lcFleyDVa2CjoQtaHSwW8AOSPhBt4hYyh79HlbEb8Ea9WwlF2tRorWFy55vrKYf8ri7tbd45kD8d
SCwJeZphwSa94RfX1NHbZhzDH0SF4XosMvtHJqFwtdYyq1aQt8BJKMf8dmSwz0MVg+Zxo+zwRpak
LtOq9eVLKN3pURXdB1DL9nWt9F3D8ZGapp5eO78tcMuUfZGgjOr0q9nA+BPmxnSf+yFfw8FqfB+U
zDauhgWgbY1Pc8PeHKbFLiSdvyecQmq0w2bBabYS7essRj0JxqyWXabIh7K4HJtpDXX7aW9VmdVc
u1RDfIvX8wenUWtBpDRq1KORQJ6/ewqWH5UZTTrgso954dGUoAiWDrSDXB7q1LOdcNpGsTEe7J5D
DnUsgfOqGYc1cquzHfh3DWTMZkdD1YT5Vg/skFWDRa06Y6r12MxZrAiopiWB9relxkM3l/BJzvqt
O0xv7cTDlNbo8goy19f5DEMAU0COFhKkkKbmH1GI8LoQxa0KZpL2WroreGSFT7bBpeobDdVaT1hv
eDN+T15Z2olq2yENCSQQ4lkDlxg3gy3Exs2z0tkEePqqdOZ8rDbT1NTYsEXext6sXPgcDSWPiyY6
TBQesKSfINs3VnWWuiob09HutiywkpmjV+g0TVzm+Im2C/ljw427aS2XrMoCxk/lELJvLv7PmA98
I6B+nTn4Jkrjh+GVHh7QfLDviMybBE1OnFZPd4B5MPAG4o6r5rnxHb4Wk01WflllKffgD5pmAXC6
yIym2Oezjl0A1vco7+YbPs7QI1Hm94S1TPDaiiREpeWOTjAoWzKqtI5cs3I9A0JeSTLz1nGnXINp
ftc6XbZqLKbecAeaN15NU4rrub1qw6K/D0HbxjURgDafBaa6IXyaX8sCdnjfrMEx34faI/BZkW6C
wi8EoJSTvUlZ/3B66q8prgc4OZUk0SPJEmEN1Y7Cs3UTBcNPz1X3tnGeifC6tI+s8CEUzF2HQ0Fl
Uo68S9wug0C3R7Ot48JvOBNFCxc0u0w8kKT2U0EBTaNNv8OF3MQNC9tVVcrgEe9Yd2PcarjyK8jQ
VARHYyAtLNRqxJQbU3nDJiOVuY7gQxeHxRiSVWWrGYzopvtGM8d7czV7USQsno1ibeyPYXfNc4Rk
hDH0VXsETSLocGxGhHJ34dxFYmXp0Y1z5jY/e2UHYNhDABZuN7yOp8z+mXNVNakW9qOnxn7cWlRX
6lZ7EO/soZAXa1deyYgclFeXe6ByIxTLuggWQI43awk1f7m3y+Ae0vkQkwQuNKa+fMtDdSdY126t
qC4TUhUbxGqhPwKaPK5ZkW1kP+hdBdHu1LFGugPCTyVonXSxtDXc18oWEDvpzAx4TzzX7lRDH6tB
r33w65t8dvNV5hVyNVpQ6Jd2n0b5OzgRdTJAs3OFLQJEEnXTUgiw4KJw3uCp/e1OzocRBkZGeYNO
F2og0Cj0WJh2mf8zdxs7nqsMrTb0xKHXUS4uDzVyu7KAtJzBJKhQcGpbutcAjS/S+XAIMMUvKRlf
j6ICjZj0L27VlQkn9G2e/PKqUv6tcUmRBqH4XbdNeMNye/gJc3Z7D5ml4XEOs2zjcMhK+pZhTw3k
U1d1Zk/bXFATrSaP2+wbCCZdDPHE/NrGwgOkPtHrMDBtlBI5+CoGBxTBVwVkxCoyE+rkIZ43vxla
hG8WqFg93s5XMeHti+3OLR48W41TYpWd+z6YQL6Rqv8OLPy7yemi/AQ17lqztyI0j9nUjvedVL4b
F7hl9navtIAmDOU27lcD9YMQL9HPMZzDzRgy/Y4QQqZI7fy49kqUkpiS3arIrW7lZ3xaRRVh1xEp
5C2pjX3XK1quOyp8fApaVQnLYRIRi3LKniolgEvKSM+DvRoC2KLkUPmb0zywyNoi9u+sUPqWQzNZ
UlqvcPsiZbDLbguzo4wnTeuE8OKuc8iPNgoxqqQSq9NHxabFpZQYhwffPUu210gbwJqcrWI0+8ar
O/LIBW2aLaDapVhTxLYJ1xlbV7yDmGNZPHbK/dlWiPJanyWuP0xwJhqQT0Tz7yjSCje5jxsnwK+v
8PlXdRVWL9xzw/0sCFuNDM0aCMSoB0VnRPAtlNZK4qtHy7NuO6khChdBdVrn05A0fVdDVJPXgEbC
H/MRZdxQbZyJlQz24o3OrWsy1U0BDrcGOxfBKeopaug6hIwwEMuNvbiGWPRN4wO9ZTzy82++QnUi
6HOztcux9XZCOzcoUWpgaLXbJrU32FvOfHdYFaFEDptPKCGhy+TddLQMU1bwH4T5CGcBE71xotIA
IW2KK52jbh87SLafraHNd6Wb5SYVBDgcq6FA7qFj2V5FcB6rY8Gr4mWkeRhbAcc6oN6/5vj/0Sp1
3HaF7v479efKRtMMIbA3hndC9QJWSUWXkH4ukypnj7YzQYdDNg+1rZ5adCquvEgg3stnFU8R+MpZ
Ude3rV03yThn8qWhzd0sFh8aewgSkI1xqou22Dl4NeDBCFGbnCiCw+yGKfo0zRWgt7a8h3IgiUMv
65pvuSm6+gYwn3tF7e+gN/bDPsuVFx4y2wa8brYHHmcd/1H7w6Pt8ifSSR/71dMvhe2LpxDORSK2
yDS/CG8Yb3Qn92Gd0xRYcSBDRRR+1+X84oUfTdHgJRQWwkDqW99Zw+wYYv1RFZdBR4p1GZj6PgPS
7YXm+PVe2wYfeh7CePDcA+gy/mqaxHPLhjJpGM4FNIl+9RqehXXVvnhmhOAFjIbiYuzaOIC9Iejx
vEl6F335YYzsRwTCT0XolS8g+wTvrl8UVzO8o/CM9gGP+Zi1N1lLxiFpOXJYjm7xims+7QegDe01
NDuz+zZsoiYFCasR29kb7ntYkJl9WS0Iak6R1hUREBqDyX45evpVqeFadxCv6Gn9PgXzQ4vKRYWU
ScCrcijCH27WeHHdgUy4glQcHiW4MQ5tTEN0bMKg6RBgAOuIArZq8cFBVCK7SLUBOvxet/Nb+8Me
/Q8vGljSNrgg/dr+ID1ANQRXUTyXWAyo29eohI8F1qzL1POMrk0yhRA8Cgauf3feDANGmPElkwxm
6EXKIt+rRg9X8Nsa3LgyYp/NuZWUvY/GCyMaltFVTl9GgY6iU053I6dBiuQeyZ6BogkF4VHa2Ysl
SisOfO5t5hLW0tPsQnDWhMW6ZdmAn1Z2B2oaONQTsXREMya/A84FY4YZQTYyVFzYxdTejKGLORhA
a6qZQ63ezPy9Auf3FdCeRm+BupS3LFjqAnh6dGIC72HOWPjUgca7DYwsWUIKu9oD7Oo/iQrquLGm
cCLsenBRY4SN7pugrrebCQyk0qy1gm7dtDXd6KFb+6KxX5ASm7RGS+0Gwfew6uu2jzYItN95CzvQ
rc6rLEYyBbZ4jpsCr2AUR8qG4lEYzRsxhq9Y+ixGVIIeb4h4dZrtx5Z7ZluVyP8DvS0cZx2VKrqy
ZWASxiEleaNUJb191EKzd/BLclX2oUxQbJepZ9RzUPjullrkLSqQVo1t9FRoTAwatjEt/H3G7AeT
QXt9rvIfQS/eEJgFq7lwo52RSAgj9CrGoDIPIi+UWklp80TaRvLEsu0mhYZTmcoQKY2aso9g0Fni
W7xOXI9va062pKPb1ppqCd1EAgUwOq86hFcR5VtXvobuVlGIGk/+LzLmct13wrl2CyjhxIOf/fJR
+3gvAoV8vLHzASZ9IDxMvLlF7vlM+hxqbRraOJno2dpEQR9XQ8/3nvEeyqmz3yarFNd1HQQQ6cvE
OzIq98rhul/JYqY3meeZg5F5ljbjQFM7YI+1mn+wvPU3GpykKe7dgu0ZIMxPbB7ad97742PIo6fG
snmBJiNFzY2XGsY0s5VUyol2HbfqlAF42cYZ3pUfGR6RJ/SitLOdGfshECFc56Nrfytz2qUjpANj
G3fM9RwKcquc2kO1prbsWHsZ6BSh9RoRc+dB538jG8+sWqbKvSFgfGSAisTl0PwOi0Xjt4WSR8hg
cAvxZoF4OQ1L+yPLGkDtMz2m2VwGu9yHOsHVCPr/szej4sVcEzoJmB3gUI7IYzXUtMLEzx1160k2
A9LnC8QCcF9C9RQlr8HRYuv2TDyVTb4ohwQvOiI61Tx07o1xxa9y6HQdZ7g95xhRyqvAk7BRLjLb
9YhsEOJGZPFYpEL86N2KxKbv7qWjCEgj+BlwsC2MQvLUPDYVHa/w0qLCP0V83GteButRi48xr3Ah
UW2Gw9CT7rUDWg/Ie1mvcmlFN3Uw5Gu4hv6qoECSMKCgglhm9YhqYfQdFQB4NKu6f5nRV72lI4SD
kjDMZkwNIcsVJV1pQ/kvC9Ymm0zyP5yd13LcyLa0nwgRMAV3C7Sna3pRNwhpJMJ7oGCe/v+g88c5
YrODHTM3+4Z7VA2gzKrMXJlqn9DcpzsvU9vEv12AzyNK1FcLy6jdrE+GH+F7yiYSTWI9B9arBnKX
zWyuFr10iMmj9J++0UnRdJMWcy0hk3iF/eaE722b/rbV0PTiYGAjdEPje8e980qZnfpX0C+fXhVH
fne7Gptg6vwanGylu71cBxh3PQWkVHqadB90GQW+FKXt6UbJgizywctELPyRjWfTiTL8kQRq/ZBU
pvHbEbn9Cn2c9N6gx8vtQkkFM8kYR3ZY7sFGNSS7uFXgepPBxDexApw6zIY1boWaT0ckPc6NGGjq
nnITo3L2iYeuWSzME7VwvMxVpAfOzMIJDTpYNEgxy681I71A0XwmTehOcFRcMBa6/VNrX11SskVR
abPIzZt0XJn5VgByNxSSX3NBn2kMdLrofByDrAUdfcFHGqOzNEPmlcv+KOb4ejKLx9oYzLuql+LC
SGceyaCzb2mGpLnkEw8URsDseuqoj5r2GzDOH8YAHDJGunApaezMSBBoCz280N+fGgmHGOkf+gkM
jicd05J6aOQV5IiOrVXMTSpyggsNeMai9PrI0qAOXZLo6PZE8ngqBmwMm62wLIxHzeUiECpm5udx
5kDMNu3NnM/hiMSpwpADDCmEpNSIOwXT9rpZq69mLPT3YJvxgwZh4YWc0VsKWfuWZTFdG/mkKtvJ
wllJA/69NcbvU3kdy87apZrZbTI1JGO8QdgSqxUJrYGZtHfqbIfr0VQVDKdS7SFJmN9fz5sz75h+
Q/QumJpAS592P7n0PqnW3BiPDrCRmz1NOhGx85arwtfjfCb69SW0GgWPWBLi+a4fJ+iYYgjVx8J4
lKTAGMOxR5dG5Ty1FMGA6uF43fdbPd9z1nCXvaBo+MzFomSG4McmA4UkpOLHwe1JHTIrqOKnuhxu
Cy0/GNoF1vLzCETE4sOwZMajnLeWmfWXbog8qmBsk6J4gmskFHQ6BFl/4VOd6oYQyQIIIElDArVM
zlPpv9QECR30wD91NqaCOvdM/aD0LzZttn2/n91pBczHoRTtvv52f4QQfy2LhRtlDfLx0Hmx6k/t
/UlcNrQwGI2naQReQJ+QCi/kDvzszpOxjQtgrSYoX+LOHH4Hud7/HkrLvSqqIXjPXSvHmkLFR0mU
m1wPXE8xsCL2TAkQaSh8+q5ug4hSKXIeIhwzfbfXozunbYfci90OOuwgDd8eVkMdchUdnxUHO+ii
atdu3LhbLsLVVusNSAKw530LXkHXSjpCUuZuml1DOUQPg2s+oW9QV1+/GONk9SwvRicFEgkzhmb0
oJ1Igowhjo0KD6UnWtuQSAdpehvaWvWsdWV4VM06PSjmTD9QGST/A7eaaWXeUBJzoMrBJr3d6M1D
pafWQ96W3ZYNRX+3huEmmLJ8p+qDw9aqJKs6Uaq9O7faFkAcPtLuod+1FizPaauN7IB1JHQnAF80
+lMMUe9z3Wi9Ku3VX3XNu+iDJYRpGo0rsJFLKu6Tw2d5DaC+yDAJSCL/4FSCVXWB4+ZOYDxB1nqC
m8k4HiCOvn7Zf7JTTmYhtu2L0AuTAZXV8HGJ5bPdjakbiid7sldltg3ab+5WsvmK7+B1sERGuUp/
L4QYrjvTL0u7t+zvkmgTRV4SvS6ask8/hY4ldGB0r7HkP/4U3W0DRKeleNL78qaps/UgoiMZ1KBA
tGVF8y0+Sr5J9KZRamu9vOTxeGbaLXrR/x3+ZLMBfOj7JGZ42YK2ph60vlJdheKSnfCpBA2jANy1
kAnRi4hXJeqlj885t71LCLEmbjmK7wjEht5krQ9VujGyOlkPSXpXO/G3UVlrbXpUxSWT4VPz18Wp
4H+0dosrm4CM+PgD0gHbXRDV8E7v5+6m7F3N1xUVULGsnvJazW7Qcpb7KEnFchrre+ZOB5jLEkkx
HjDVXe9koR9K933uEnOVYCUHpjgiLWvksIP8uhTOc9rA+ecXEziMmmQReUKQffzFaiPTETV8dNd2
irmOR61+iJtxWkn67jeS4/92qrQCX4zC9pLIclaBMWwqkHG1kr/iok8v7FGnc2UxTKHM590ZmkFu
6smqMRI1a7I8i++HUC/21ZB2N7YWm37Ww1cQOXapofPkIGRBMB7tg4xIDSWck7mZ6NU0l32ZoAf/
5QLtuZecgk43m9MBTl5wQxJXW8QM0ARwk/azJh8aub6w15wu8GUQw/gjC2Q7Q5j28SuWrRY16DfC
+3iYrtK4vBWKsbUV8Hg8Tu5GQ99oZrAK4uBoaxCGhfP89Q8495C0EdExwrHLHnPykF3nxIAEanif
Rf0qjI1ta99V07evBzk3Nf4eZPmUf9UsNjodQ8u18F6fiJKNE6Q4AJbKPT7aXw909mnoWKJnCV9a
/A4/DtSbgwu87Ub34NM/o7j8ZVloF1x54YQ40cP9mXqsd/TNuI6Yn7TuWjEOZVwY0X0Sx7nXR3LX
9gBgsfZYZQO3L+O91i7tUOfGJMCWwhmvk6XE/fhofJ6Shtokunetn665S+KnPD4QEunVuNQO9r9s
MF0e0UGpSucD/Zk0Mp98stAd42IIJfMiK7awSD/sJv13lez/HwKdnyVIciLr+uMTSTWQOQ2g4b01
TVvAsqsGbcjX84FQtOVf+fsExWeTR+FWTIcpI522ZMsKVAJGdT4qcxdvWlK9YdtzO+RqrjWAY2nj
B8SD5XC3t3Na1CslybJVabqdn1KUoVrtpT9W7eh1VkD+l4TGJppWeHMBfwv+Q7ZpRtv3TkJYe5lR
9I9hb4B69Fmzi3PdWYdDK27FNGADN/bGqkMmdVOOjtxlWvhiVO3wmgtj/NXmCTWpYtMKoMsmebCi
NF+3Yy1WtmzB5U2CE0ml+An5BaJhqHOVr/qyLwhmGPOAKLIq39A4Xe7reLR2oWik1/XWvEJXnV+5
8TStaxVxgN0iaxF1ItZ91Ch30dQSHB+HGnaxFahkVFU3/Vy625mzetNmvX0IJNikVhYVfDcKHGST
KrJMdVjPSe0skJ8Rc1tWNHKULOfBafL+fqCt+84V4OlChO+lowJymk12l41mR5RGZPmBipFzmJZc
LiBSqFRV7UhuWU3Ct5Trvul+JAYkmjBzDSR10lY4I5ZeGeFwboeWepvrhfrQ5gIHN2NfgfFOxQjP
E+TrmKh2tBBNuMeuaQJQTW+oPLQN/blsqonzyzTzeRUnNJ7jLhSusiRW14lq8jaHRFm7fZt+KyBP
VmGfksFkFir7IpdzT1ijrV13cfxA97+BuGQMMKFyfxplOuymVFaSV4+xIP6WhbtTRB+hQone3KmB
TUeO/U2bY2dA5SHC3m+a+Q3LdrP1MW/L7xRHwbAXz56f9Bq1YjU4uvs9dkL1Te+6dq0MjZL4ymTb
z/qkFz8DAnieoLLKa/qnaWXX3d+NWnSvs4GggvfzyMSY1kHe/cZOTHmcoWSOzI/42clL4ew7JH4L
H9ZYK2HGjscc1MsdR917JGfrYWiBHOPQBbR3phD9jyV9Cb62S7qMjmM1cdCKwh68uPjB/4yrWPqq
ErG1N/rwI2jd/J4rh7IKhjoKARwj1D5jZt8Y9fAYZ8DfJUaCgOiiD7dQWTMvp42RX8pwP+Z5cxtX
nVhrXTL50TJJJhPtJYkIx0qUkvcc/5MaU/K9CJ3+LjIQuhS8jOeEutLaBzCiG1BX63EKePeepUfh
vY0441bRivApq6vvul3lr22lv6WBZZJIiy5eihn0ckB+DlfzbVZGc8NHGu94t+6rMXW6XziptoIL
6lagK+UmrXNnVabqG8CeaSKja3WvjHvso82K/2m4UCKdcF8ELCjrIy9Wami0a3tUW7I4BDF/rp2H
N6Lueh7UwX8Du+Zx+mknP6Ue+WFQIK34HWbmDC+SYqgyYLVf6xX/RxMm0WrtBDFU0vrO4MrVbAXl
yuzcZNMhCvAL8Gc/V2NtY8im3hulK6CbIvu5FYl6kDEKyyycQihkQ/gTc84bZry+6RhQ/blua6xi
bGQd/aDApFiwaNCZsBsxbS4iNerXVgrlJ3Cu9GYBepvblfT1OFOurCgetnPm5H4OMI9QUqp+bCbo
jNu+IL0pFu2jnSE71YPY2eYZyWtNb4/vqEjUqwYvtp99GWd7NBEm/E+JhkJPUX9PTTjt2HhUn67n
YZWpUntBsNKW/lR27TWSyfSnqaAj9+ImdH0jaeZFYSwPRlKb22pQbMwdNfmq9ymX2dGpNJzqIePD
aXB2OmZ1fjZG+iuXKKKl0iZ90vMu3jYx9zxpyehKgo/cj0FfsX0rkDQuKTGJ1qu3fZqYm0xR2gc4
BJzjs7Zf9Z0DIFdgcNs7aXmUSmcdFM1xdx1hhGuUG+k3CPZ8l0yTBiCNYrDLVHT0cVkerBaQO0g7
sOJIc7KrLhfiGpVZslJUTOg0yNkkcO9DRQtWetL+ygLaI+KBcD6RZa+UkYTnhQrAIT0sK4nIYqMq
yIcUt5hv04EAH8VB3ZPWNQcDXPlNW8OFIyOXnp7hFVl2SJkbERRr9Jn0UEXQlYem1hdP2bS7lknX
b+Iu7W9mHfpOLZ1mbVR2vkb3NfliUspVZE5iF4aqtgmK0F2Phpv7daj13zl1s/UUJfF6HvPMs5UK
ND5WknWVMqdlKax9Q8uGP1oC9EXJUghozb2pZZ/5VkPskBUWgWdguHxsnLB5qJIq37YG49p9Y27I
gyjoKkvHl6LL7FU9oIqiLUO9RQiC9K9P1H3qBt22UtpqHdn9eHC7eFhnubQ2DdwNAR6quW9SdfSV
JrX2AlDnsceYgiRAonqojuuVXTF52tTW13YkrdWcA4IoEwEVPvRFshqNlrTNDkkzOiFxnU2OsgO7
VnZmYEMWR9C6bkmfaj6wa0xK2hyQPmtrxLTpA3ke4daA5Xtoyqza583cP9dEIq60yRH3DdKANccZ
OWuK7H6k/SKrdqbaczXQy8Tshm1BlFOzSnhbnu6GxdrMWgRkdGbvMz0wVki366tqYcKNySWxjVnM
mo67RzGK+B+slJIVeRRyp2NPiqwGPT/M3q+SHlQP/C/BO5l5NqaldsWaDTBn0PTNoqTe2lCG3tQ5
8w6oh1UWOOEqgU/0UaHPnjFnYt8ViiSBiBv/gRvgNHhRgmDGaK3HNAmxR4EjhplXmbTWHK2yoCzX
Va9ahyo05KbOTdtzpJ7fwLeEvtVWSJxLMwfwo6yKbKAPY0Q5G4TFW1qosxeImehIfZF+YwS0GRxB
Oo2aOd5UWC2tTzRCT5XprqsR3UlRW/84s/ynsUf7TUo6zgJyfvyk19VtI8vEQxdEEkJcBbuuqcQV
UdkhCvMo3iLSK1/SWQl83ey7bZqRLJu3qJvqkPxkNY/sjamWzbYAXLumLGAOTrL0xh4JRFNKdw2s
swR+uaan2TqaMNQg2zgowSmJdsVSbTltkg7PxGRpFgCMEg+jKJFUp4ra+JoLsypknPmYXw10rKXj
OmjbeFe0UX+cob93Zdu3t/kMTqWglr1lIU3Ii8LwrmxT9bYpSuK9pK5sEk0ZtuUAajCB/NlejqZs
hUlHtUnSLuhWfW/3j5Me/s7M0s8M865eVGhEDw+vFvYzk1/OSvPdsKf2qNV9+ktUXfrNna1wbSZQ
YIMa/ZNqKWItZUD9H8wGCgrX8FtJLasTXbIrTeluUA2ra+JMIizlFmPr2RnXKFpHP8ibZi0rAX+p
WJ0314PYuRrS80whBzsTeGRpsnybSny/otHN7xwxJyT9RsC3AgOW0Kocb1R1Yx2KUllHCIPWlhlG
KiKvSje3gsgfuWkGOvMKOQaeiMLXcBaRF3ZdA+dfReZa5HQ/RCKR1yb4ZnZI3KSqqGaFgiaz61eJ
aIyD2bjtrRvav4YmHbyqZNILhJ8belwoTYfQ2QXuwLlDMI8fEz25nhLZ7W1V7x+HUos2NmaFb4aO
oA3cv3uyOyU7tG05Hy0ljC0vbcm3v2rC2cQTuwhqP2nbmXobaOyuHdkQIh0j696CLx5b4LJsSpHn
Z2Z6bMHb6cguUMAFVbaJsNK8LkbpPKPGDCo/Gar+MEIgJ14XqAO9I8RwIiYv+qNQ7PwxQ3N81dWS
DuVEhrQ8OOmI771VkcU42FtaiRQscie2BxOj5npGITXr2rDLyjrale7QrkRqLxnK3SG1BPflIchf
xtpKrmWEHACFsunPk4yfo6SfNqNh0WWDg6Jn1LX65OhVfNRDBVWXGUfch+p+m8uJ75jn9ZPMakLR
ZzQ9bkWdXrhot0JpuoeomwvipqtXpW3adZFY+XWBBcKVHlvdTWTIcAfxW9+ZWTM+2lYd7tUmYapA
vuNRmbzzXyWraDBwR9VZmyZOS1sXxdKe+1Z9rKua0r7RHMBJMQTrKA0l95ZS8ZTBTtaG3mXIG7lo
5FE4PBuBqW+sxlTvXBb2U6da5TqKgnxVJEO0itVcEndbyyusaYrNZMnpIRZ59yBSXJqNWSAAH/p2
06SB7yTOHgXvSxoIZdUnoJOhPqCKzAt5q4/cmFq2Q18VRbvR9UxsFlrRN1p12Eam1FZIWX4HaYM8
x5L1oWxi7bbUYf4z9LGjpSLjmwcJjux01zRRdT+yAnYeyaRxg34OFtumCTkdaouzekwPEY0piAai
apXO6jZanGrdAv3arM+HQVjOuguS+oDsMNwYZkC+xYyfl2tI3YcdRH7cNfmV4QQuKbbkXDtomq61
KklXVeK6IJcxx3pTtk9CK34lcefcqQbbnOVW1C0DHTixYmT7KYydH3qj5YBmQb/Su6a7s/JCXGmF
2x3sXv1t2SUbdN9oh2Q0Rq+l8cEDYs82sxnITQTo4CN+EZ7ZlNPa6lHE4XJvrZVx1LbotZHZZU7y
LvRe9wcjRIFppckhLvt8kyKfxBXAjNbtgNSCLVxZI0GMt7HZIgFQO6pQTLMOjus0CNVN+sLoAvOi
tHJW+CMii3GjbA89aV6NS48AAaSkqcdh9dbVybTGWD1ATSVzf1az+eDqU/oDqN/aOI02XmMP8T4l
afYsDIV3aaYvg4s9ddkH//Q4YTw2RlIduyyAPRt1/VjqtvSoR8O1xNJmSyW+RJdrZEJV+oBmszQI
EZ/DfR8jsNatWjn0Ib5iHpCJequ6RkB7Ef1VGfHHkTZo+4CMh3XoTsqdIEmSph5RXhVBVd5IkQz3
eUzfBwKlx7nLoQ4rNXcfA1fckeCqPCsuHpSs1TL26sSNjlE6IL+KxpvScEs/EcG7W6T9FdaZ40GX
dbEXHFl+jPrWK0HRMfdwhuy+0NF7l7wcheF71d5bi5w0TRLaEAt8PItYdbyhbUI/iM3qyqg1dSsL
1fHrypGbPApSvzbMF/runR26uuI9lTSezRNiL2lE2To1Md4dp6a+Q7BCO5LuzqZXVtr8YMFQ7K1e
S3xKXnWLguq9yVJ3J3Xkv2NIHMIYt8ZVrc9ktCvadVQNue+ElXqs8eLhFZLF07mKu4qN9Eeep/E2
4/a1SZqsB1WgyYqmkaUFDwkzcHNjHsBNx+dytEiim1WulGOSf0sVpXkNxtg60D7WbWPDDbkjZspR
oZ4itSoIV05dg2vJXNuVQzDfSsUevag0y4c6hr3g6hpcERSvr/NqVHais5HVEZERUV3Y0UYNG1Sh
WdahMs3dddFSZIZ9/dtBx+RlLHFk+xWiapRFnj1i8D5XVXVPwTx7CnyEV6vMqNA1B9zfR+3G6cfs
Osqb+OVrYG+BH09QPSzaiWOxMTpC8XICTwbN0CmNtNSj0ujfda7fIAwX7EbODLFINFRsM0jkZpSP
8GRJkZJWbWUeAzW/w8418WhLef/6MT4D466rGkuzOJZQZKgtf/8LGO9FKRJLLc1jz/7Q6vajmUmA
yey7Tf639/VYnwFkxlqC6fHOR6FwCiBPoCz1XGFk3mXjLs3lYQ76ezqJn9AM/qNOPVjMJbr2k5AA
8BW1ggBCxrQFNcbJOzQr180KdB/HQtroc/XABEVtDmZgbYcyovEF6dtUPI2Gsh4KBKtfP/FniowO
cjrWEUosWiX31PQmmfVG7egAPs4AuSHVQ3EsmsGzq8NcoU1F9aZ0+Tc1EFvs9LaEaPti/P31b/g0
i/gJGqyms6Q1Lk3ZH79wo4xBo0ytOOI4sCKum5Llwjw995R4UOsG7phLDs2pi6IpQ/DhoJqPUdav
ci5sSbTlzuAp8aGoJ5o/buPpcVDfQnPdBLugvgDjf+ZuIQroaIc+JSHV1E8XiqS7uKEBaD5qJqJ4
fRUtRd14NXPhRDVx1zQrSNFw/6/fqwH1woGtQfPop+bNQTFwNgl1PGb6L82IaRW68OFOdUSsRpUR
luw4GE3W98I1/bU29RC9ZVgPI1+OdKluQKDlQzMO3Z0yH+lxfzMTa22OYLvtpZTPTzTWMvRiVOIs
pj3wWR+Hxry2VIl4HY9G777IqfiWTtYjKNnq379DfTFDsfB+gVM6YcvySYtSzKKmY1urchX0cbPP
0uySMnH5Vz5s1TwM80Kgi2IgxFcfHyZ2SQ2ViTId/+jQu/JKqL9VwF1TBR2aHr5+pM87zjIaQfHL
zm0ToHUyGlYeTFXFnI6q++hkKPatbNvXb5U2gE6TjDpBorQbtb0Q5nH2IaGybILjFou/k41O0jyW
IlyZjlHfclBI62lEAJZagBNmvyXE8cKiO7OtLNYl2HpDHRvmqUdGqtYmVzd3OtqggmmUX89G+1+G
wCmX+Bv8TJHefPxuFfcP7s/GdBza6l1tggOZ6Nuvv9an42/5WH8NcTIBVfrawgwDimPa/dAKzcuL
u7GgkdXcfD3OubdFQYdboYGvCHzgx0eJ2EgSegim4x9wKhS5NwIcXjhfz009wjQXmzg2JUqTk1Wr
TjjN1jna9KaljdCbsJlZ1yO9ZUXitgS7k5BL/1SZXU2jHj+X9ExtcGf/+fWjnpmIaKOWJFOkYiyE
kx+RK/gk0JbC1sGt3LYSz8HMQUfSbGitL9NLwp2zwzGKhl0VbvOnYsukBW1b2juOWN6sjfLb2Lf4
gLR+27+K8kJq6YmzybIh0wvHYY4rG9Pm9DS3G8OytXIcjuOovuhmuKG9r8GAwBmozKaElupiFVvZ
P9p8yUH47MgYcXGAQ4erp5vKIIyqCTQNLSkaqKG3sdDAz6DYB8a1Ju/pofTxF15//SE/lWs8LaIe
mzmLjwsV1MmclWR8SlxIjkIv8VaY8lsrr7BCqFel01keHd71Otf1S1Loc8OaBGOREIW8lGn0cVjR
tj2m2O54NIn4oomH/E069HVuWhquftuyuvBRzxx1pHCxNqHp2Q1O5yvtsnSj4sl9LLiFOW6EKQFI
Y3epFDyzAwjEk4v/IaoGxNwfH4sZCjGvt+NxFvZqnM07LW32X3+w80OwvaCPt6iCTjcZbIzttJHj
Ma3K/n5ygB6tdgwfvx7l3Pexue/YyP1NjreTUXI3aExTKccjMwbSbGfS5lFnh6rv/d7cjfLt6+HO
7NC4Of7fcMvP+asIoj1LTgSwj0ctgvQffzv6E5Y9m/mSA+by/k+KBDRIGHMt6t/PGVW9WrlRaBbj
ESzkwQwq9sgJ+xrxYreaRwa870r7NkeP4n/9fGc3baY72lrMphaB7ccHLOlORA+cTMe4RMoQKEAH
NCSbLdDOr9p9LrmghMZPYVyYLOemPTbhBiA3d79PNbOiuGbXxtp4tOZn+kwBod4r5deFZ1v2+pOX
aqIZxQSKyYIh3MmzWWoM4YWb5TFU70w2SB2ph5Ld9YFFEzINZpiaFjv6riL9XRn26Ci+Hv/MgsBv
e9kvcYHjGZe//zV3xFA2mRGr+rEuyB8BJQzjS4LxM6+RWFadpcCa4653sknGUoC1x9p8dBuuNvXU
a881WgYc8TXzwkZ17pqDJH4punTUjfqfv//1OFPZFrNWqvOxg1TU4jfCdWYl3kTli4h+4aYAsI+H
NPIbceGCd2bJfxhY//geEzM1wtHs52OThI+KZa8jUhKGY6e3qzne9dmFuu/ckmA8MnEQ4uKMdipJ
xELaoHRp52Olhz+tVP1Z6dUauB18NCIYPSm2mDr8Q2wUFtOw8v960pCgwVZAsjx28+6J0F0WaTxF
WHQfqfK9sl53zvt/GIAyDWCAWwmowMe3GbZxmzhDPx3zUHnpR+xdsOUyL9SCyz9ysvKQUv7vIKeG
pJ1UE9Udaq4DAQNwmXsoUpoYFPfXGAGaquobngC0VjiXumzOLYgFaRCUSihxT8+50pq6tIv+VNRc
6TIn+p7p7a3WXAoavzCOefKZnChqxYzPztGkFhv17jaEHfHM6F8mlS01H+kT1F0o9/Af/CPV/2vR
uWFjhzX20scQcntpyzaT7dfz4cwJx5kDQCOoKZemmo/zQYHrKtvE4g7CAVAMNCXR9xpUh0Fv/sPU
XqA+ECGBB/jpUWNLBeP+dpyxXoFvVTt8cxzz+d8/DTcqBJVLXu+n8sDJggAtX6geMQFZu0mzSwJa
Yl1t7ST//k61KPU5YLjxuJzcH98bUiBKV2XCYbRx5FbL9BxDA1u90ABx7uvwsjRTBUH7LCq3cpiY
YDbn42QgUwlrP7PtdV/urO7C9n5uQv/pKnEoQT7HA+htYRIqGoxH+ANPpj8K6MQi3339dS4Mcrpq
UDu1Rl8tg5ShX9WvdKl6eE/9h0E4chfgCgvI0woxdWfsP/DT4d7e+Lnyzlhe3T1+PciZs93mRQH4
LbfqTwiVzlUsAREcjw6SpEM7V/o2CPsLW/WZy+WHQU6mGHlpuHOSn3fMcdDJ6rcChqMy3vgybvlf
hoJNWPp+uFidFhKDkLk724gMExrPPF1trv6EepfzTZVYzw2Kq//w/oiD4M4DJkwu68fVU2WNaNJa
AFOZpKRp+6EyLkwD7exkg1LQhEpjDWfpxyHIHqkQUvJIhAW1HAU3g4VPWta+kt/QXQV9DaEGhsR1
PSdxqadBhRB4w8vxkNv2GAaWkVwldn6pufBcNUNjHwHt1GtsuMbHnyXLTEuVHiymypufuRbfmFUf
IXvuYr9DY+W5uSq3dZFfwEXOTdi/hz2ZS1NYDVQb0XRszMFHnbC+DD2eHWLBivmioIx/6qq/zirb
jYnVRG/LkwUD91j46mLCOmSUrXWlTlp7pcjYvUUBh+QyhiYbCyVfJ3la72u3rnCZKWtf6UXy9vVc
OzcRaEcCSaank9ackzeO7ZnExp6JoKEUSXEjDZTnsh0uzLdzOzW9ooS60bGN1fXJKLWD3Eu67G3Z
qK2KGcFHs287VJH2hdrq0kAnXzJ0iqKTCQMFE/SfWmJLWd+N+UhniStev3515yYrzWhUHlT8sN0n
Zc4QhzP7HBhooSg3+jDhk61sRUzsoAaUlg3Jq6rG378e8xzxwEG5pDWTFUlvxMmgqjslejNRJ6Rj
sSrR8bbwue6IQ1f6YmdXRknpzzpJDjJT91Wnr74e/9w0ZmcnrZwDBDT75EPG6VjHVq/DcTQ63kPY
0DkT4oivBzn3YjlnEf4ZcKu6c7L/OUlsl4RlIXDCnnNrKMp8bdRh4AdGx10jzex1Iob0scXB5sLj
nR2Z05F6glY/5xTLMzKE47xzblPtbnGiaAA2Zv0pxjTbtY6afaGAObP46BHiFIYYEFxpTj6m6Cxs
J/DfOyKv8+fmF3q7Lnr5+mWeuW1AL1L1CXYePOyX3/DXxtOpMmsDIfWjyFJ71ZPUFGD0pAz9lTGa
u8bsUn9xpECRnX77euQza5EOIXo3bZeAiU8snJEGWmKPkXrM1D726FTdY9QR+JE7P1tG/u8rdXBf
rOQBTsTySj8+phhcOjJhk499az3Ql/q4SI09JU/uJucSj3RmlnwYa/n7X69UaZG+62NKHS2/Z9l3
rSH/ZQVqDx+X02/19Vv8XOcsGcaLU78JAPrJGkHTccSJmsS+M2P0H+EhdL/FCPTxyVyNyfHrsc6w
xQD1kCFL+xXX+9O36FaThRoe80FUT1FDc81814f4bZFHa+4rLDet7pe2aMqVKw29rTY+ff0DPi+I
j+OfvFmXbmZUhTiGKO5zjea7iQ99rl14o2cHAVdekARA9FMCVbpDUc8pD6nFD3WPajX3Uvv+6wf5
wzd8vOQvxBuSNUgBDFdO+YhyBlJM2EfvuL/Wm0bmOPmOoWE+Rn2cvPKWUQWX+YM7td1LX+kGu1kV
R56SaQFWrBUNCp3bXo263dwOCQgaEs0kfu2V3tligtxfiTgKjyRE5XsC+PKtGTbptjLgWdQJXA0B
vd6RdNu3uDEU03gYwfN3IYWX14L67SfZZT9kHYf3uW6MWDI62ms6j8prOJnqBjeO6igjuhX7Bs+y
wMoivPNmbDoTLfXtnMb3Ie21Yst6wz65nKvbBAkoqg1hPI+J+9iV3Xs8KLqnRGqGkHCOu3lDxR7t
m2kKMcd15qtmcvo9NrExiL6srfcRQuN3pmOY/PWXOLd+uII4cPSEOnzahcqS3zH2oXWnqgMGPru5
/l3lZMkGhxBp49djfT4dl/ru/8Y6mb5j3YksbBhrkvgCwmRb+oWj8fOealj0wiPWXYCPz8G8jlCq
KHStOw0z73vsGWl3MWvlac6M4daUanaButZ19rKP81jQQr3oNyC34JpOzuKg70M5Z00BRlzX90M1
7TUHQfEan9OZbj8H2zGteHPUKl0Pc9re2h09hziQRB4B7CqKxrI9tE7rPpZMXWftWNn/4+y8duRG
lm79RATozS1Zrm1Vt9Qjc0PI0nvPp/8/6uBsVbGIIlrAYM8GNFBUJiMjIyNWrFXshlJNKTCbhqNA
OvFNo53xMk0KOBkU7e+OKKrO+4au4DSNq181XrgWVLCJ4dEQC2ekhF9BC8sM/ns//GSFvIzrZyFI
p6WfySGSBEehfZAs3+nGNTe+DlpYsAzki6hzXQO0fM8behSmo6MC05tmgGEHhNr1v9+/jqmdD4yS
9O5qt3jfQlLTj8lRTuMnA2wvOIXbFq7vTqZ5Le4YCv/Ij8/9KVBFP7AUSIUkuQqfWtH0P4pC699H
ml4+qm7b3SmCaNi9361B3K4P52QZxIKuozqDJMrlrQ2HPOMNYVkdISJx9PquBRx5e21LFqhFsSxy
R0zNkmPFk1SUArPqOJTPAqS3yuoSpoTw8jRqsk5iLKKkjr7rPJmT4KSJPNOD+Q5bWy/tNMctGTdz
xDgxrIM3NsHHzqBJqlupCjk1Q8qOVbeFDIJ/COCP6zXhW+ZapVOLbulkg/bGlkuIM3jA+FNfb3YC
pZuXqJXNDTSn5q6wYgGw+xBveKxBqaLIH7yu1p5NVxMOISS4ns28+/jWw5CFIEsme4cKlEHOvCzE
MiISBg+dXHRvCeSndqfD+WqnlQDfeFWKwyYtc2OtQ7HgYXSWGPEnUlJCmEOzwqRmTjktpWMpRsm9
GKqA+Zq2fWHwTdq2eqwMdlMlCPZpfSYeAHLq9yGEnbsq82QSm0GDrNqqd2UoKTzHh3LLZKH30dON
YJcXNSqnt53mOqKTJ4Bs57EhIjk0fxqn4VB4LfSeR01ph02tFMqzrAbDnpORPqKDUigrBhe8lJ4m
4CCSEhXEy+xBEJEJeN5IIyr3lRdpqF9HIV25pRbaYbxppgecxDNxYXp/1Gu3gP356OeMqcai2v+A
YFXbdyGallOC+aDBnnYA9MKorYruhoYszYbCZLH2S67vLwobKtNCOAKT1/N4U8TdUOaS0R59qPl3
peIWb0pcQ31sZXn0qkS+/HHM9R/D4Ga7NgHd7+dIozIXkgh2ZrlrIqxLO8NNSmncIFPgI8x2X6wN
gSay0B1DNWo2jLPF29RsqbuUTP2THnEoZAs0qOlbzQcwPPSc60qzPZeL9f2OQO8EMi+Fm5FoP7va
QyQZB0aS+uOQPk+AIKH9ftu1r++sCdX6PwPG9G3O3kn6wE+Xo7Q/muLXJDjp/j7NXm+buH7dTvhr
gD+GNX3hecj13Xq0JIYqjiVE/ypzjQn0B0kjpj8L3fJ+6BW8rWVujU4PFfgIK9Tw/tfExB3B6QVU
NUELZ7uoIKDkB7UCHUsH3sZijE6ayPZGWiu3l7rgOgB50TuZcr+pkDa7wGjW19moBPXRkv+Txq3m
P1T9m4z8lb83o2pT6Pugvo+TZMXudby4NDtboDDoTVJpmA0VbbxLfF27HxKY3m6v7joM6hJkcmTE
gBZhPZz+/MxXEq/sx5Ih6eMQCYUT5ULrBG2avAlJ1O0il4HP2/YWVkXCxlcDfA6zzZ+898xeUOZd
VenTTTp8SNRPqvbt9t9//eyYEsK/f/8sF6hbKUwTVZCOXRyIp66sqyeJZhikIGKrMFPhywEUgGKx
kl5dH7mpIgmq3qRZQdibmTXjVMiUIh2PkQhRRBpHd6kMx7iulW+317doCKJBygUqINM5ajKSY8EK
o2E8mmXOPJL80HoMAofDqjL2wkbyjODlBniK3Hd+PzYa6YRbVqwo6Lfm+FZRQpKD9EllNgoGrdur
us4daPfCFkCrlxcD6eKlF/quX3XTwNFJBynvKb8196WvP+vNXcC4mFGY7z5aF+Y0+dJcD8cvwE83
OwnaXWdCn9x/v72eay+/NDBzh1CXilqWeM0Pbbiv6h2z8O8+t+QsZC8AuOkkXfkBk2hMeSVZANa4
E6Hj8JnxVzrby42dq0La/+71XFibhUAVwZoK3orgFOjd1jDDZ19bzeKvPRvk1fT4UdCnhVBxcsiz
yNCkoBwLKARPoiECkr0vc6Tx1vjQFo1MbyCCHjDnOb2RCFEd2rttcOLVChxweJYy4ZnqaLGyYQsO
PSEXJpA22shXFeY0GCpAsVIARG/fhw9efIcqAEJUlF825Vo5e83YDC3hF63SGJXITa9+oYYnQn2P
GAalI9FRtV8u6lC3vWF5E/8ubnZ8cmaIEWVjcRGkCy5EcnQkoaZZKdIvnCG2kHtX4fblUTfzhwQ+
FY9YH5xivYzeEKcp7w10gt5ur2XJCkx1Fk15ESnhOaB+VNxJEiwIT4ksvsjJlzqW/7tt4TqQAtqa
QNJcENAYzq8Gow2KPmnZrbL+WKcPsIQyjCzbOqpVAHv/we/OjU2f7uwQwb9mdHCzBidX+NCjZhH2
6DymdpKHG5QhmdJdqVMtuQIJNXgDGkbXt4SRpRpsNbF/GuEIUOgLITlhj8oaHmhpD8lTyL90AA40
ii6X1Q0er+/W90+hubese0l8VaRuL8iwWoQ/b3+uhcPE45XJNIp9C6SXWdh3vqsM3ilFicd3ux1U
Q/diX71JOSIziniXROUaQfH1Lk4o60nMfoJuSPNLXe4DU9BVoTnlko7QJeq3ptl+9ORk5WtdJ3vY
oZ8BREQS5athCDWhGk5luz1liA89051tNzyZkKHsMwPN0bZbsbeAWpwM8hCkrQjybU4HqY1iK5Y9
0/gBRS0XyQsf0FP9I0AjKD+WXr8V6tGppXfnmKQQQOVF6hGg7eY9gLhh3FVFy+2UGuOhzNIjMg3b
216y8CiYbDBBxRXMANUcsWjKgxEMQQ/PQNraHvPvUB9JOSxamR0jjdVA7hCgmNMjRKkmwkoA/lM9
vaxHTazy/MMjmw7VfA7BMtW6QM+9PjF18NQH/iYqzY2kpzuEWe91WAlti4nhQlG2QwqPi1c2ta0n
AuqmICvz/FceoOOli5uiaFeOz5IrwzfK63AqBl2NrwlIS2ajVtTAmxXBSbRQe/B9k/aHW75T+p3i
OJtANGCQk8zxquwXmkpc0U+rTqGyyfzIbpDakjbtGk/m9Q0xmZlAW1NVhTGey9jjm00MK5JcnRK9
vwMo8yoJ8cpVN6W3889JGYoLQiRAX4kewyQlUTqTm5OrwYfu/+oR7RiDb5lq7AvxRYongqWVi2Jp
VecmZxkddMoWyjJSc1JyCbyE9DFRmn84hmcm9FmXPXcb1dVDVuWlvxLlRy7/y98PZBNPA69FqnD5
YWocsFLFqD21EPiFcbRJ14hgr+8CkGBTEwb8EKTT82tHqkpD9Qul4VkSHBJVtOuyIaNrH5PYffOV
8FskKZuVwHJdasYmsNeJQBgS03llJfBU3UdVDZvR3uo/x/4zeD9EeFTgSd42qL9ERXlQy/1ts0vH
lskiFSgs7z2uh9leTgRqyog7yOV/iLWgadPb+bAC51y8Ds6tzBJH01QaaZBE/Nwc4m+xoKp3ietp
H4uiFJ6zUQKFDX+jHYz+l8Cq/KOMjuDKb1i6AqewxCgvDWImPS4XamhRIAnW0JwggYRwb5uY0V6X
75RyBTC05DqmooswQk+8sHOQkgLfxP9zHdFM7psu3leyddQj+sT58Oxp8tFv1uLhdZI09SboTwJT
YnjmqsQ5Zm6JJmt+igy4lNqXsLxrEPsVGxda1LXy+YLDTGTsVCFIJIiys32scqgZW7cqTlambru8
3Yty/5jm6vvDFLVaoPOUByiuzBOIwiwbN2+G4tRC94BWZdgfbjv+kk+SKEC+YE1sBFc4j8r3JnGj
vDhJ4WsMnpnuBFqcz6iRO7HwVPgxygNfkHZdOefyVAKYxXweuxRyuMHEKYu4dEQ3MgcltsrqFLRU
vOXU1gHLFW649ftPpfswenvJ/dzqX10kMUWEjSEGksIPZvs2Io8o8eCKK8Pp1N993KNaWtp58aS2
K7iUpY989hvnTBF+rCS5DlLy1MSfKDUoRWhX4tvtD7BmYxYTDJrSfqnUFcOqL3L2NVFqtApXboqF
w8heM7hP5qsyYDL9+dmrSGAQtW2KsDpBA9c9IxEpHBHbU1BTggENxT1lg87C2wCT3r9417nl2VeW
c8be9TqoTkYCQ416UPNn+I22fizbk8p7vYvy0+h/vr2lCzFuYvagwQBmXqOudrncDi07rl05P8F+
6QTF10rR7V7YtcHP23aWtpXnhGRMKCkGKGafTgDlU1YuAQcifVuTXk0EtaHpKf/zs7tg7RsuRbdz
Y7NFqUOAyl2DMSl/sZIvQ3Hwqp8V7AGqtpKNTX/T7GQSPHn+ERAAHc7BWJBbiQasV0zoBZ8KeNER
gLy9b9JCvocWG9O8cCFAoafMvMKUoClOKp13GJIGu0AtPxRu9Unxi+e+NRwjaO2qKR/dQYBJL3hA
surnwPsJPSSblu8hjCwH7YL7ICl/5qp+AgL0cvsHLu0ArN3TLcKjlJfbpQNBP6T3PQK0JwP6wQmc
XEcrW7DwNeHxYKYDcBDDpfOkGqVhlJZLoWXUEs68QSs+mE1yKBBOMmDk2gxVv7m9pIUzMRGHUGEE
0DeJFFwuqZJBVlht0J3cklGiqhm/d2ZhOEEZ3fVV9/v9xhiWA3ENsdqEGbo0pih5bSbo950glD0a
fvLShKDQxvi1z9YeokvrIlc0oDZgEABfujQVVoJZ6WPSnkI1/IwU+qYO449mb8Jtq/xDMEMWga4u
w/7kiHNxC4vhUeiJuo6pLGjwxKZ76sXiSVK8QwE06Y6bc9dK0bMWogYZJys+uXBPMDw3sdKTbTCb
MXnUWQwHBCGWSTd0pwoO4Mz/JqpHN1zBMCxtJvcDaB9Y4HhdzgJaPjKFYgGLIQsO72BLg5oi+tZF
7UeLOtptF1kqIBCg8ZKJKuuapAFuWhGAVyGeRqNIPncWuvCxanh7D4I/GwnxdMurbLivx0jfdIyN
bJK0LF7K3pJWTsbCYZ/EsWjRA6ChCzjb2BQ2ERCwQMulgfzbqu2k3K6sdeGiuDAxi3c+5GkG6Ofx
1HqVUw+fxETZGWBZJolRf8cEK4iYV3jhdxMRXqEge185aFvborb32n6fxqdM1Fd+1MK3BkxPhEdJ
wQQpOlu2YaaZitYaB0fOHhMjO9T65wKO76qP/7u9/IXV06oGlwH9ALgPY/oAZ54LAEAP+1gg9Hhw
5tZMS5WOEjyZ2QOCNJuoX2lFLlwuNI4ZX4Ix0NIobV+aq+HVY0YBdgCvlwR4fRTjEPkoCssjBM8A
UwTQrkPiPXgjlKdjVPgrh+j6oAJX5PJgiADQFNiPS/uCqtVd0mbtCbLrx75lvAVPRw/BXCUyu/Zc
wAeQTdGUB5glzTsELWyXZWMp9SmEtmzQXnLtY1z91rrPyXAQYRn26gIm5MjJ4c1shnIzuOU2fn8V
gh4ptQHaFByfq5oq6X0qTLwSR6HobNMsHF1bGTVf2FCmvhlU0P980vm7Di6Xqm+a2jjKOSSsTblN
M/lVi9N3xwGeqdzEDCjzML5q+IpdY6l5XBjHRNMcKWGqs69Xgt71SYAWCZwuL0cGPRjGvnQNyPLR
ynF96wiw/mlQhcguAqQZdEH/EZjNobSEO6B8K0YXvOTC6Oz4UQoWs6qMrGNfAIkWRDS297cP+HUo
YVqQQqz8hwrn6ro3A0F0U2gXj36alnbqaZskS09VrUwUwCvJ6aItOBb/aDpNQftyCyU9QJu+6oSj
Zn2vmi+a8qGVvwjBSuF+Yc8myqT/b2U+8C8zF9NVCVZGVFh0uLLF/O72ni1ZYGCEVg7FLrLgyenP
gmIV13mltLl7jP0MCXLxycukj7dNTBH8Mo8HhgjcywReT2tPn314iJsLOfUt61hE9BvQ0nQSXdpq
yKgYsgdDcpWslOWXvo0BlsbCpVBWmkde6CCgKZVYkySoTtUhdQ5/qJKeCn/l8yyu7K+hPzWNs80b
kz5u2h5DQvAqdy9+Vm0Y0YLt2DoK7hqocMEY/WugQcQFGlTzi7JxEREToMc+KuZbWBwKAHq+/zlE
BETL3n+QJpA9YQhBUkBdc6coTMEL/8zcKCh7JD+SNLuHbMmC+va2ayxUfSYsNC0p6w+f3zyVlY1a
ic280489NEdQ8YYPkZ/eN7q+8aP+e991IkNTypusIX2gp9sV61P+P/NMJvlg1pngc7wzJ0c6+34J
WqKu7jJbBFjJFkvIYuONhpifeBKH+6zgS6JKgJylJayk8Avf8sLwFKDPDPPs7QUIdY1j3wyOGDVO
zc3s50hdSyr/f+UALpxxwOa8cGGugoDp6pGnl64vQbuHmx514WsRrKEslpYDQGCa9YHFkw7N5XLS
tDczOmwCyDzdzt03zetsTet3UpzuoqjY3f5s0982/2rn1mZfLQpdE3ZlUzh6ssSEtteigBE9lNb7
RyeopshQ6NDulqFEmb0ekxR+khiY9zEvx7smrx4D+upRvJaVL3wdgDBTj5se7TW+QhwL1JAy0zyC
brwrs3ybJP5K5nKdikJCATKAuYappTE/ZaME+3Dr1+7RUgXHUt9y/SXTd4p1cuOvbvVcjWtdrQWH
QKuSeI9qNP3f+WuYqxeV5lryTn2J/ENTI3vv9wekFQUln5oa44qHL7jEhFCZ5jamf8+RtoObQH+F
pgD0Yugu6EO+Cdx2K9ZqtXK1LMwfU2XHLaA+BUNyldXLI9IORgUCIuu9XWXkj0yoHxr0SBJTfoxT
A8WWRNtQsUcugIzYl5B5AUS/CoadUrTZITj/HfOrB7mKRhlb1zvBp18d4efXEAdR5BfLgvA9R91g
SyabP6g9F4ZZa59jT68fRgDJdl4O8k+xMFeC6ZKPnW3Mn3f2WUgrpgE5A5X1E7CYnQi9bR1/BObt
eagUgH9Ce6kbV67fhfrd1PLg4QaLMui7efMjK1T0O/XEP1lmLYCe+EqfyTak4kNPs9hW87baG12W
O5JZeLsmsnJbzgImjZumtYsy6TdilRebwGuCDWmLugnDIH7gtVLuLPX9xeDptzIZgx4pPI3znLtG
DG3IwUqfMrN70eLulanAo6dFG8vKV3LTxdNwZmqKOGefQmo9PRLq0D8VhkJs/ObzyofZ/XYUXkiy
mMFh+n8iuZl4GC+N6MgCiYkpucdOf6jigalM14nCl1hda8ovxRJ6sECmKIzAizFbTeqiZySbrnvU
3CfBuuukcIPIMvPaR1ddI3hctMWCKIjykABDfLmoQOnFtC1VgUX5T5ZP/Td/yeuBYQkEhNcmdRZ3
cEIlTqUPcN+zHcyLWLQ4qcIRrNM2D5Ntrrqf/Ez42XnF/h8+Fle/CToa7NY8yw/aAilEVXSPCSx3
ivcoV8NW9h5jei+3DS253kQMD4iKovVVqpGrdadabeceR8G/y5PwiYHaQzV4K7WNhaodfIRndmYf
qmuoT7pW4x6N3vroR8G3LqA83sjWVknGJyGQnYzxq6xSdrUo7msl+Xx7nUuOwn4aDHiyq1f8954m
xClDCtyoEUQmeWcLOeSnwluMcGX64bYt8xqKwGLPjM0Wm+l9ncmD7h69lAG1GNVIIrzxE7nG5l5x
22Bf5LXuKEUgOoIiIcCDviNabGUSIgxZDbbc1iiyUCTaGoOc/Qx845OANojp6gTqsXp0dZTgrSGW
HzWpjjclL41dHQuIo4v0NzNq3o7A9WFrY21tEq4V5kxS71WPIvcur0rrIUFCyrGQW7Hp/FlOGlXu
oRTdhrtQdZ99KH4dd5CsB8tLviFJVz6MTV1vxnoM912PYhwqdd1dkarZMzov1dZNURU0E919KqP4
d98EuyZoGsTqu6R0xFBvn4W6yp0yGgybdr4LS35V38kNz2PKmOqAYFb8EI5WC9fCoDiZC2eyp4ce
appecoja4PMg1P6GcVZ+sD5+5wYtEfZDtsOF4Go3jqplt1Xn79UxySVH6bvfqL90m9uf9eqo0Hii
OgfOkPB5XYRRXDatqTFqCqeu/QoaLGlWPGcKjRdJwmSCCbSpWzBdYLMIU4eM8ymWKxzFwG/sEZlJ
wSxXbEhXYeyPkWn+B4JSQtl0VM5um9GtZIoIIZlIz+wRQ+7pjieze29C1rMbvc7/xt7FtlnXuZMl
4bBLRbncM4oaOpqUBz/EvEZfNUBPQxujaLCFwlrjcr86rbOfOH9utamcllXsnVqr+EH/ud4WzfBi
CNLTWJQOct8rF/Dyvv/dktm+62LvjlIUeCcj8Leq6TtB9+O28yyuSON5zstZu+ahkXM0v3JfEI66
/mmwRKdOHjTJ24z5K1il26YWFwOpyNS0n4aTZovxOjVIEJfxTm44vMWJ+oHpvd1tE4tH4a+Jeaka
OkhFa3SeC5r/aKX/CboTB/+yYWcmZo85aHrLsMtEXMAE9139bFD0NkCNBp8D1XjvJTi5G+kD1Dbk
LVfPLaPWIXqpKw95I8Ai6b08/K7d37e3bNEBzmxMX+3s1OW0SDQla+DA6IVNMrS21H3Pytyu2ode
WWPsXPw+U6eRBw+BZP4Slo04MA3GAE5MB288+WuXyLtCdP9h2yQeVrwcQePIpnK5pBEGXHUKWccy
QfhKVL9XQf9N7P272zu3tBi8mKmTaTaIhOjSTEt2LOc9xYo2b0NnEJqD1KPjk2tru7YUGCGJhcCJ
EAw4chYYEVcFcdJwRtvBekYf5ICC/D0ErhuxU51/WBOjOlwoE8vR/IFPlAAe5OoEeumL7v90jQPK
Uf9ggvr61COVVQZ3LretKCS1ByAkHKs89O8G5hX3OrKA+7Qq1p4WUzieXVsycFJuCW5HnmwzR4hN
RknrjJa91AwfIivR7CbzPo9p8IE48ascyct7U1qbrVq0CkKeLhJIkKuXPYJ24qhFtXSEcm/rifsw
7W2t+C90t8X4MIJrvr2fCweYAUnopymL00ifv1010/WENrPEo5v99lLDLgPX7mAWVIyHAuzlbWOT
T1/tKACPqafEEPjc511xYIo1TKVjlHbug6HwChiCNt6VElAyFa3ZITUmNUc9sNUQ2e/b1hdOHAXW
6T3Fvl6Xk0FRl13khdKxlWpHlD+X5avrCytLvC4l8x4gG+fW5YVNlWvmoF6Y+1ZQSdLRlF/8Ubab
7l7ORNtrd6Gx8VzkdA9W9P32yv54/WxjQXrSVSbzYSZGmZZ+FoZrl9w/jgvtqGZRsWXImrkRRfC3
QVGLh0SslA38TW/RmJStbZRjtW/rOnXGsa5+maXZb/Qgk56t3C9tKzcaOxL1ei+XfvmlVar6Q4oQ
uq0UQ/TUFbVnR6ogv8oFcoiSRz4nDgmOWvTBSznoX/qhSA690cuOKDbtjqw9cQywQ/Emi4Nsq5ei
vxNG1FCrYlCgI7Ogi+95dRzdUUASvYTcopDytd7PguPRf5kkP8D8wOI1u6bqwh8Z8W/NY4yEPK8H
SfmFTHVfHPMc2vPiC1C121/kukAHvcC5xdkXiWVByKoMYUQ3tpAkMh0jpNnkBtvaymw3eZCHncKb
TZa+98m20d9/uQDhmCakyIWv+WX7wvByWYjNYzHpFxb6gxtUHzszWDlRS86uQuAFPB1gM3CcmbP7
5YAgnUC3Oyoyx0LitqggmyJgCZmt+9/k6D5VNRtYw+3dXTjJF2ZnkTkYAyFoxsI8Jl72Qxmi720f
bPvkHxIo3kQEXBYIU/I8XBkBDep8kI0juB07l1/b4GNsrkGaF65nOp5ATsC+LVA5ipwyw+/pwait
sk0HZClH2cmTb1Wwvb1p6qIlJoQAoHIRX7HKaZnSpKHoGUd6ufWuDyF+ysexfVMSC7yEHpSfDTUQ
dq4EIVfdB91OY5jzEKIGvB8geaQtZSGD6wqCct8FaXEH1W/uNAqSqrnmR/doJKb3ekDJtRNU2RlB
63/R9Kx39CJHLLHmwDV9pe/CwtRC3vRd6tmZFpavdTvqv0LkaB96LTZRmNWiXYWg8IlcTwOb55qP
fiDAoGYG5S7MjP5ZGsPgbrBQnuyrJniuUT/mOSdldl7pwlNYNuaKwy1cygTVv1s3/flZfFXHUhgF
gY9UdG8MW6jVY6mDF67u8/GlS3a3P9Tid4K/DKcDdkr55tJYFvWdTtjVj23I1FhySLJvLNDupNfb
dqagN7s0wClQ8eMupkY2T6fpYJRhWKn6cUQ42pe+Wu/nrCAITop3VE3554r0rZMDjhZy0ceCWT89
evaENaq3hfSFYULGdWGfR9Nrnty2JernVGvdIxOSTt62PwmGd1ll2orP7VLm9cq3WbM3c4S6TcSm
QlT4KMTNs1Kq+9RrDp5MAQmK7ayu11oLUySbf6Pz9c1eCaVreYpQDu7RrfPSGXkbv7i+8QulbHRi
h9LaBWUMWbDkZRvRKH+3QvqFKQzvMBoD7JGwU77d9pmlyGsQ7YkeBEXc5tI3QzGstL6nhadZx074
1TZAut6f4YPD+2tictuzs+ajRGckIiZq60mRXuP6NTNXpn6WPH+qmE61BHo2c69Rw8DUrSJwj0Ff
fA0FSCZMIzjc3qmlghTcSwAlmPpnr+ZDmQx/V2OqW+6xhR6QqU+GXQ8OI/I+vHwh+tTZfRXjq0G4
d6FzzAfrThfqbWO4n+JY3d/+MYsLpk7z500LanbmRl2qiK2SxVQWfQnmrzD+VKHMe9vGkmtM6GbG
YOmCXVG5CHVZeGoqczS0CZKLeGfRqL09IsP1D4YAC/FIp+LN82zmIHWfmygO4yBG8tRIyk6K4md9
9FeOOuzbC4eP+cv/GZplN4YqSl5XjVTXWyV4KGCZ38lmEO/jzv3E233ciZRlQ6FUnhBHLXbjoLh3
ddPm29HV9F3qV+UWKi0UYKS2sJs8kmzmkH8oVJ73MXRj9+loNJvapeotyG6yBQujbv0gkUAmWi2v
zVLAVq5bX7QuM5gstpKNX2WUrckn9rEhBtt8QCKvrONyU8hB5cSFxHB/TCk8tdr2IQ764M6qrT6z
S1MtbMPN9I0xjKXTBoO2S/Msva89xdqpwYiye9HH4Am11Bb6GB428If7KCNie2HVHUQ/NGyacOOb
ORhc3Ajv7vsy0A6hBFUq8uSG3VW1+KoaVDNGyqt6FTFbLA7PousxUKeNbwn/1XPVWul2NMZxXyXq
F0OPv4+RauzkXtChxQgfVTFBcjlqt0KhJMcgNYt91/WxoxRdave5wtDl6LWPwRAKQFbjwYlNZiHN
xhtexYLcI4f50ynz0N3oxsgfUBHZQu7SbODsy9601C83DQpBm0bP4n3ZZKoDU0/vACmpn4VA0ffM
3evbxmTGCgB7vwlKzUIrMv9oRSYMfSOOv836MkFwvG7QaHIL2hBVTvXGC7wnI8qDTRH0o90DU7Fj
ZfxVDMbolI0kbrtMLoCmlLWdRqRPNBqb5zbNxK3aw+s3TMLWcqK2D1UXSGDTmpYf6X5FXUF+c8NW
urdKo7MciJnab3XqSdomRWR9ozF7atURTJ4kmDsmRX8nbdvbIPaT314jfJO7Mn0aY9K32kqD12YQ
mNpqus6hl4lIg58btOhz6xWVa1+679wPfWpaJ19ASG7UapffOhgPSBI3Gw+VF8ezaJpssmbUHqM0
SJ4SXxydtsktJFbzeiOnSf7my0ZxGk30yCdXSu96To0tdr3IwycgSZPC3DYQhabrgeTwTgxEoApl
9EWN699GWSbPZtMoDvUs+bdaeOZOTTxvj3xW92iFirlpSjXf9WqWb+Ia1Spg8tUxLuqQU+Tlu7So
2vsAyiUG3scq3eqI5W0MUoOHSoNjkCIiC+2TYBOL8a+udJt92/nBixAiYAbnjPcm6500Ube31LM9
+BjvjCwa9kleFjbUkv69FArWQRZrzTFG32diVTL3WSX1m0zq2m2RlyoNaESEx7Tz7wKlyvft+LtF
od7HbyvKjhsFYO1K2WEpL6GKCJ0d2Q4DILMAL3at0elZ5h4zPZv4PZrCrlIftnTxd+bWj0iz/7wd
hJdi49QGB1TOHMbVVFQP7qP0GPc6Fr11UAoAJ1lfHbLSJSrIazCTpesLrStgNUCqVdK8y4jflKGc
hgFN/kRttnIpvVRMYK7s4IKNP1RToLbpJKIOeGlDEKUxT8wxPAVJZXcGlZDh4+0tW/hGcORpQKBg
96C7P8udcq9EATtgcDLXrPvA+g9kYTj2Tm1Qk6l//IMtHpXQlkysF/NOe28KpqkPWXhqYwPKzR3/
iyTCjjx8k+YrF+Xius5sTa5ylrAFqaLnHbH7pAAZg107/Dy2It2NWo8deAc1Ow/VT7eXt5BrTGz2
lBymROOq0CyIg6fUQxie/DTYi+7jEGT3gfvltpEFF2fmB8wHx2qiLZld/7IVKCEJZMiMGEy4BP9a
/CG53da1VobD1wzNXM9sA9OMc1xPkX6a5udUUG23/KhlK+3Ahe90sZ6Z/zEwJKVBKuLh49eMFnYO
N0/CPIbmvVTyt3/YO8rmwGppQV0BMLQh0VOfsckTOhEDwPck9D/CkOC/FlUAz4iSr4ktL3gEIoY6
ifYfmhFl9rHEBvZiuHTDUye7wKbC59AU75DfWnk5rJmZosiZr0sqi4IRnj1kWCkvaKmqj5W1cqCW
iocshngOwG/iJptluBnk2DXspeFpyKWYe42JTzmgmBZr4/DUZErrcA1GgNYTNXHCJhE3am+Fm8SL
spVce9FnEHYjklDPNOcKYl0XCXLYsd6+ekmiJ7l5daOTEtxBfLxiaSH+Agz9a2kWRcpE0EevrENk
IpmacFU1ciLu+dtuOV0Us+c0RugBTKxKFoW9y883tELjVnBCnpKYrKt3fOH72LjbCchVea3dJD+r
NQ22BY+ZOgJs3/Q96bRcmoRvt5a6WPBPuqvew7b8oe94b2rl2pdatAPnPeNrExOrMds/WYmZplHh
dxWrclOZv2qS5LUpjTUbk7eceX8StkY6xtxgdV/aagtJQZDzpF0peky/dPaRKNVPgUOjWoNiyaUV
z/BVL3aV4KRpIx2T31Fd7FC6KMHa3PaGJUOoT8CcRJ+Pds1sOaFWF1kjaQEyk0df+S00v+vecNRh
rUi1ZmdWNJJLg8orlLHE9+9pfJ8FP8p2Y9RroOCFE/Sns8aNyJV4lV+ITekl6gizXCcPG9fy7SxZ
S8QWVwLD7zSvZVI5md1UoxSXoh4N/ikAeWXrYn4ww/RNMYSDkL+bUoSBI5TJ/2drdl3JQxFEJffT
KW7ROLIm5aF8ENyNrLnj9rYjLAVcRvUmLW3yWVi8Jsc/c2whDr1a81sfCUNzY5E4B9n4y6yEeznN
Nprv/5YrcdtTQ7Vdw9q2rvgrUt33170ufsO092e/Ia0pMUNB6Z9aqdWdMjW3VZC+8OJZeyss+snZ
YmduP1ZjaLqZSEQy9ce45pkzVqawsqWLRqiYU7wkDUCN4XI1ktWUouyV/ilhnh5AXPDYedYa8dmi
O54ZmX7E2ZY1jEBLXdf4J7E4Kco3X1f2spw4kvzhtn8sxT06QBPtJKMrV3VsHp1y7g2wQuZ6aCea
xBjpNsk+3zaycDeh+PPXyCxKZGIMLQCEt9NVq/0faefR47iyZOFfRIDebEnZsqqqdtUboi299/z1
87EH865EcUT0fZvaNNChTEZGRkacOKc6icGdIDwI+SGKvzXF97pd6VCurWn2pqqjovJCD3OZ+MGF
C9KQ9pqyki2tLGkeyRNhTE3UuVmSRlFL6A9Q5B0KsdmacfNYqclr2ak7SjcrcX3aqfkFcraTc1Lp
vAAVUvURZoWvntLYoXuy5FOYdvu+KmywDrc/3MpO/qH2OfNCqxsaXUQ/7OQNwj4TRh/Iv+xC6NKs
XIxrhmbu3jVuT2zCkJ79dP0X3aQ6s0aAtGhjGrdjgJn7d94pL43Uq0Nd4BJRVTvoX4rhc+r+/UNk
EkL7j43pN5xtmAc5et2bLmy4Vuak7a9R+1A1O3G8j73ftz/NQvp6YWkWUxWj8jot80jXu209wooE
mliWWiekVFX54+62taVwdL6u2QkGP6HFkmAGp156CN3vZvgJYk2Ean/8CzPMf5PAIhkg6rPQWjSN
WRgjqmNyYp06P7vPkBQphNEJI/XbvzDFPD2dz0lFYl4U8Qqv0IzWCk5jotNfG+T6IdDHZq82aXcy
mQheOblLtwbVK0NWKO5fF3qirFZDker+yfRHmCcGobPV1Fg5RotGGMsmu2QeDRH1S/eDISsth4i0
Ty2+h1A8pO3327u2eIbODMz8ALB1poclrLuBZxymkbrI0t9QL9neNrPobpP8FBMp4Dzm6euotUbG
PAUvpvGnrA1Oj+RTqX9OR3HF0OJ64FYASgIjIB53uWFWpXg512J4AlqA9iwV3EhytG4Nib60Hloc
QO1o6YK3mN1IedN3bpR0wamC3YhaS8KkwKhtmkq2b2+ctLQghekaEUlsEEFzyQ0lzHPZ63Hr0m/3
vpt+ECqgaK0QJrRSKd5nUANESOum/r6LR9QaB7tIjMfI7fcMe+2NtaGspXuSYhaAPwj00NGefu9Z
QLR8XY8C1/ROo6g8K003bHyXV0ildHd5rW6sJj95bvPetN3h9k4sxcc/tP48fmT4l2aGO0FEZ0hi
RIujsku6fqNk8q6XjYMs129lt8brv2Zu5kijnPRmnmLOB8+Qd/0u0oWNrsiOlgzP9PQ2t1e35FBQ
ccAONFFXMSp5ua1RmzN+OQY+D6LwvVAietURJVDB1pq/Zstgg2CJ5lUECorH68x360hLoMDnZTwU
91H1xbc+3V7KksdS+Sb7nEY0eK9eLgVO38QztSA6pQU3mNrfq9Jrbq61cJci40R9DkscuA2exZdW
+D4kuGYUnTT3e+p96Yf97VUsJWbn///s+3tNFCYUiSPIMB46GAOK8FfMvL3X3POKzIW18d+l739u
bhaHYR0ZJLeelqNWdli9++gujtneiFY+ztq2zT6+bjR+GVQsy8x/l2MKfvb99r5JKxbmY7apOLWV
sjiCy9M61O19ZN0L7lFwP2bBz1DsnTZ9rcsfinVspJ0iCXft2pe79r+JIXya8aBUgorsbInZEPI4
Ncb4lOfv7fBaKney9tfvX+58qLam9ggXzRzZHXpBZxWCEJ+CuLJrIWX2CXmodO31e+2DyGuDukcn
CEj31VtO9wp9jDQ/pjL9krhbGpIvcfDSA1VPqju1Pt3+cgv7BjKJqAC1HSD8+YczDGEMcjXMT0Zz
V/qW3TS+HQwr+fSiEZDq0GbxQiXWXR7bzAgCAeXD7GQgSX2Igrh9V4Ow+ah2hbW5vZ7rI0WZhCoj
dMR0RpiEvTQVSfCzoB6QnzIPRmD9OAynjKbyGq3NwopUUgCuJhGFpSsWVlDChlH0qGi3Ai3mgmKz
JpXlxhql+nh7QYuWNDjXyKImU7NkWhPDRFPg/DzJFHciBlGhWHQ64Ku3zUz7cvkkReTtzMx0wM9u
eNcImJJXMBPln4qyp0tm2bL27Ir3gnBShNrphpVXwnXIwCJMnOjLTZPR6mxhMHmIWTKq6Skof3rK
uKnNX7eXtOAKk1yZQboyVbbnMEVGJHtDrlvhWbbe1JDxTv17bRT22G1v21lYyIWdmXeDabGSpsKO
qnd2Fr8X+YqB66yExw10AMQcWBNJpy+/TeqhztKhr0yRoODDmE6OAmFVSQ7FP1sp16rOC6Bp7NFM
gZVteuXMA12dVapYyJNusMSwbgl4JtlJzJDX+cfe+GLEkMClH9x8jWJwcR8p2U7nlzD75445c8FR
bhKrsCJGzyJoYOUJKvP3Z4kLgvYKPTjIL+atDoJQFMYBk1NxIkKLb/lHRmiqo5QOa3JHC6eWwwro
nMXQJ5s/fdDLy3w1Cnlpe+17XWfbSLHu2fGVwLq0ZedmZp5RJ51ajy1mCkF+bwP1bWjWvsqS88mk
jkyaMS7AYi6dr2qUMMsUzUecYhqBkTdlaG3C7C7zg6OkvN0+Sovb9o+xK6F7McutNDOol47R1ve0
zwxx222n/vp7M3AH8YKjoM7MxezEyn2dillPgVmtXy2j3IO2dICirYTUpZ1jXA0+IXJ8ukWznQvE
oG2rjI9jyEBsSiZP3eS1FvtjaAlbXwjXEoelzZv0PbgqOL5XoFGtGWO1kQt8zkxCW2/8gyzkj6a2
Nna2FFcpHkwtlil4zyG2Y2CGxmD2eEQpbMLOtRv1pen8DWCjlR1ctkTQMxjeuCZsHtUYFVsDbRuv
I4UULbugtJ1V1d7sP932iGuiBFwBCh7DhN+X5/08xmZuNtRgtLzTQGxNeV4r5U5nDMwOdpAxVpuA
8lX2L7IIjDLAAU5UJ+mbvuhZxJNygTnCjJFhy3oMUHVNi3vfXCOdWnKLcyMzZ2/FQQ/jGiNj8aE1
EPN1j8awlj4sGkEOBIlaiWinzB5msFrKmQVZwKlRguemH45T/a1lVn/lM03/zyxNQTsTJjToubgR
5/KPwiAXJkBz7ORCBWEm6uyFu1OE6DRqvTMM00tDdbK2gd+b2Q+32+hxuL39I5bO9flvmAVdX9UC
q1T4DegPhdm7oKY7Y9Q3TOrbSG7ctrW0r9yE8MaAJrwuBEFOidpHOKLuJCUvXa8/CvDnVTQnbptZ
uke4dYmJjGTBcjj9jDNHLEbuDYlSHX3zodpF0Cn+lksNLvHbZhaSTA3g+kSxpU8v+Glnz8wwed+D
2OMuKVUCbibt0/xooR3jgTn3oa7TsrdGWxuSWgoi50Znn0uo5aSWEaw5mROYOfUpmr0Xvuv44r/5
WLxApwUqE5BpFvCrxE29zK8o55jZoy/wSrSywAms5u8zZzLa/9iZs12CTRgbpaWrCOfABtbcjb/G
jLQYDi1twmpAwcTHuvpSQu/K1eifelG/z8f8zU3M57QRbLH1ToAPPzDEQYVVP0WoEwthsXLEltye
mjF1drjKZGn+mhfNdnDFyJ2+mf/Ec/sEg9feNZU1XsVFOwZkb1RZeQHPwwmwtp7KcQcZVz44df+7
r38Z+ZrG3YIRvJphKYYdAYjO84As9FoVcVW6STKESZpwHCu04KL+ePtwLfg5ZnTY1riY4ZObfTIP
THKiyOxZ0BtMN/Qgv3THE1685udtQ4vrAS4EMgWM+NWsRpv7XZDVAHkm1nGvVfa1pDlypa/0ZhfN
gC1DyhgC/KspCtnvw1oeSJ+Qp7eNoWYE5kcr/7UsMwkaS/mPlRmWJ+26wguigJq+VnE1WragA3VP
1y7hpTcV9PqMmjHFTnVqPogqlEDQe15yp7D5bAnxrmhdJ1bzDSzjdss4ihS9SXKB8PTL7Y+1cFld
2J1dzB7al5pW+2CV6Cz7mQ9k/6ObHdORCQB/Lb4vXCMUw8nVJhjCdZF5aPtRKFpoeKlYfI2T1KmC
7uPfr4d5PVq//AWOMvPypkYRUFdH4Vmqv5RwS4vV82B9p12yEeIVYvKFA4XgM1+MKSzIwecHqjDK
zGzDwjuFHmmgCXGMux2b4FCMo3N7UQuuPkU53aILAEJUnS1K9VTe95kKFmWottEoHRrql1ahbW+b
+cOdN8ueLuzMrsJUr5s88xT/BE7p0RU0B3K/XS9W+6B4BVy+V6TYUd3Gaek8U505VGbu9Nlad2sh
C7j4FbNrsg7hZGF+gusLxmm1zpwkoubY30fjZ8vtmO0H6zi+3l76tLIbK9dmgNWwkpJRCsk8DL2y
g+bJQ56ob+rHppT3Wtad9HrlJbtwFAzSABGAuzaBRmeL7NKwqNPc9An6yibKq0219mRZsTBfEvpA
SqvUFtlG8EgX0dbrX7f3bNErKQwzIsjYHDW6y2wt7yy4pxSogNxh6yn3RvymrlHiL0Sn6RHOTlFS
p+Qzi76FUApQliSkt7rhHczB/ZT36segVWu7G2r1GAre2ktlySR5rkoCyjTuVQ2oQ50mN3qyGEtL
vSdzsLyNz7mYZtEKJ2xHa2d1Ufb777eSmGWJEiWUay6dslLlCooHjMLak5ffKbx9d72VeLX0veDd
hyRlAtny5/J7VRJ0DkxqeQBsv9eWgPbYR2YdVlL4Ja/jU8HGBu6bV93Mr42Mfn8WpmRm4ntY3vnF
GhZ1aRUTJ+LENzBNNcwM1GBCmxRi7edCB1g45HRDgbQ/NJ27NlCzFN/PLM2LTdnoK7WXwfo29dbH
6qVNagciODvWVnosS3sGRgXJT3Aq4G/mSxpEV28HDpLpZRHiq4N57yMeuHLTL4W4MyvzeJBosdUk
01PRMON3WWmfskY7IBj15kXmgdvUsaKft716aQOBA/IQh60Q+aCZw+ljFtEZoU4sN6MtiU+JRPQ2
KtuUtn9vaCr/qBPC55roqBXiLuwzDLlafudmnmv7qrBnBGHjZeNaGW1hVdRs6e1MdAqAPaZ/P3uk
erA31maL5HrmD7Fd4xuZjMiV1/4qq2+317WUFdKkmpIMyEapRc48IxnDqHH1Cvnr1n0wy+yXVjSO
z5QtGIuD542ntgzvrFzd1lm7lvlO//fsSjy3PXd/Pe4D1cuwPVLaUvqHhK5PJ97XQrdNtfeihAC1
W3HRhbPNGBZErnSaWPF8wKxKO6u33BIQgqE5RF5b7bRNbK0VKBfN0AieGKMIufNqBjOBfSBGIw8u
Rb+TGgl1avfgq9ZK8X3hwBGiJuGE6YlC6evSUZKizSu+KaWnKHG0Yu+2B7C9rW7aWZaDwjVWssSF
m8vk+UiiSGIhIUpyaU9JikqsUiUib8qcIYwo8YJOlA+G7x1KY+XILbqmrk5CNQYFyqsJtqx2yyK0
iugkZh6srbnjx5btt5KD/qQtMyVrNRAg/Eq0tZzgD+h27piUe6esGz5X/lyuk+er4VdyGp3oBhn3
yBLEtl+W6n0d9z2QfhGFDyU3KfxlmePyEmUEvYnsVuuGO1NP/uhKP7hBGSID5xvhK6DACoSSbm2L
zPzlG0N+13QqTML0oP7+yWpOjWd4toEJXNGHpbLZaGaVRwTE6EOmDrRlVOiosrWezFIif25oHuv1
KMsRCuLjFLrV25kYHKsieDCiRzGDd649SGr+UHbpBlbzDdQbO0GLjxUcNLfD19I5w/O5Q2H25SjM
ni1KWSgxzpqcmmS8K5FxA6zmyT9uG1k6ZXDNyCr9bTo183AcFKri55GbnMq+2DVxs0VTrUPrp/9N
+equK8XEHhJhDZm1MHABtzVpGGM38LZY6uyw9XSPCzO0YmYrM0eBmNfTgRtHv7QgtWvjDrY7q4VU
NN4Zxc+gr1ccafEDM+fLqDSvXGZlpq0/u4RoHSK6GHrJSbEqGzDrAb6so+sX4P9i+diRtEZTbVs1
70a5/ZwO8r3Zh4/wXP66vftLl6FpTo1n/G2iNr38HTUcbU0SpXziAoiSapX5VvDqfBuAKbJ9T8n+
3qVQ45oGMulhEVdnMVVI0VOtLNSI6j516N05gfEqtR/+elFT1ce0JkY6AsasJmKJadIPPYG7Cmle
0Qe060loB+I/pJ1WKusL7osZIJPTI/CavFxp4LbUetA8ofIaSNrWzR/q+HcRPzbJV+ijVq6Ia6b/
ibzwH3PzO8JtyrL0XMyZ8gtqamVxlKB28+NHTYQ1r38MBmZPv+VmYw/DW+29Dn2/SaF467617u9U
3wnW79t7vbL+P+fs3JEVaBZKIYoBcCKpMb7UJjQYL2326rmfYvHrbWMLuNnL5c/cx0ilqtWtAGvM
/Q3jl9K7z4evovArN+8rt7YF9z7OKtuFNzsLn+P6SIHHTtWVNGfh0PARgGtQzKHka0x7crbmwdCh
Lavi+BRpDWTNwk4T40Nkyc/0OQ+3V7wQgi9Mze7KBtIPTUwwJcb3SVjBVnms6/fbNhbyDrJ7bYqC
cHCjl3C5HFqUeZBqxKIccS1f/2p15mZ4iJ3KWzG0tBg6XYRc5Hd4XM72LbaqMc8yOQKxpW5i7zGb
bv5Vzq9FK9zQ9FzJ2a6gW2pThVohdlzSXsKMsujE7YOqr7jA0v0x6exB/8OYAMObs00TJbkdUs+I
wCOaD40UHDOxpRc/Ojmz+jxoHLkQoGnzJDss0rdSTx0I2lfmfpb8EKQiYqsTffoVwqpQ0fTouiSG
hKARd1CJaFsoA2B2T+ALqfV2jYBfWjrsVH7popP8TKLul54yATsUq0+SU9gZD12i26aXPMWRv01V
434Ct4p+tEl5ZPjGeKfk8rFNGVZU229aHb7XcvzUBPk2V/RHvTBXYv5SRwuPAoAIpolhkfm83/TQ
ksXBjU/IlvzQi7rmJgVN18B3cedFYssYjIq+nzgE+1QKH/Sq2DNSt6ZU/P/8DBxiAr2xTbMD6xOF
cqXQ4pMyhI8CJGliLO0Vn9gUpjnETf6T3quvpTE8R0n6UR/a4+3DvOT9tJM5ychFgyWb5WxBlhRF
rUYp9gtHqZ9SUIVisPvvjMwOcqVCxCPGQXpqte9pfRDaH6O8cq8uBaVp/oahdSrzV2W8ohosw/P0
5CRTnRSLh0GwHFHvD0J8V5T6ynoWv9q5tVnGULdVrxapkZwM/yu1HCBJ6Hgbot0qYD5D3/FKRreS
O1V9BHO4cqcvHapz27M7LS/UXExkbIcNTKXqW2v5DsNBto67VuHHCi7k219v6elHc/6fvZ3qWWf3
l0GCLfqlmZzgfdv1FeM04pvUp9umeTFRcBqKraSONmOtK9u85JuaDuU4R0O8FjJvy8wz4knGOO51
x1Tuhvib1KzBAZYch0ILPsOrhQt3trguN6p88IhRxVi+jRqiHKl0V8MnbHu9cQxcdXN7N5cWNXUY
/7xgKEjM7MV6bdVjQIOx1V7b7ChUr264EueXPITwPsWTP5wcsyTd7QM581tMpJ7POJe2yRvhhWQe
7Mt4Usp2m4zJ6+1V/QH0zB7pzE3/Y3N2IsK4NYCa0QRmHHMXp+hG6sbem3jLqmgbMYbl8RJvkngD
gGuXFdCy6sGGZyuPVTIHE5HJeHRgy9+ZNXLGtf8AaPuYavmG1Th+7f8M1WgbyM197eaOkBRoGdXw
Zlr3imscC1Xfism48qUWT/kk+gP9Np5xpbkuAwLzWprBJ10zbU05DuVga3W804WX2NhW1Ust/Cjj
2hbNNdOLX/DM8uwLKnAJgCeh190IjIEWdml88PpTXp3crHb+XjmXR8L5OmffLnE7XfZkAAlJ3b7V
iPW1UbRWXF9Mxc+NzMKW3tMCQ+qG0qYeHdJKt9tSsyO9tINAPeqJio7N+IWy9EdVLnZhYr7EGqAt
TXH8nhGRTv9022GnY3blr2c7PDuGbURByIz5OUbwoNU1haM1Ooi1b6hfRk29Rk3JaNjVMGsdV/0w
IDDkxcchandR9gO5n/9uQbOLvIpqLUetLDgJzb2SeKSRK4+ppTocbkL9j7GaabBrWvDZNeDBAuqP
UPKdPAgg2/KLG34gNxfdp156SdsnU3sVxgp9sY9t/jmJCzvOtiq0ciqS4XG7z+IvUva97uG7W6m7
LhCXTv77zw+b5VDBYCReMfDDIv2pzZA5AzjhlSdxOMrVsMkVoA3ZqZG/j/lPMf3WFjvf/R1Wx7Rd
ea/8Pz7+fz/kigYJgHIqBXEenOJRcgpBf+ppwNmBlO40ZK7GWmRCEoYYtdwIfb2HzN5R+blDFB4k
V7zThOrnbZ+YXOzKyU16gCDcKX3Pk7t2gDkjH0DmVgMCCfURwMmhg5Gk+muJ7ymCnBmaucaIrtgo
9eCmVHm4SykKV2l530A6cXs9S0eKbiZ4ZjhbkaKf7tYzD+xDwfX9mItt+CPx/VLpnZNr8LpAUNQF
3j521xDHi751bnJ2isfB98qxJBLHVesEzc4yv/bUEmrrJUI2rBdB60T+pq++9MEOUJcjC/1W756q
jIzFWlOJW8zE4HeduIzpfzEtc7kBkgWBZj5Bx9Lx85Dv4dCyk+7Q5M8aOrht/k2tv/TRSrdycdPP
bM4CS5pVrjRG2NS6HFEm00nzd0sX7LGqN5L61nj72x95KSEjdZnUWCh4Xk3u1VUT9sbARy7zYN8W
/aZzNYpU3aM+YXsi+XDb3FI+hvSpyfGgE8Wk6uWWppHAC1zkzMphZWvtXgMrHKS720aW3ejMyuz2
wxXUpqEmf8rb3I6HV1W/T5NozyBIX76l7asaPrvyA+x9UNB+yDMeo9VrX++SZOW5txiizpc786Cq
EWXovPghvv9NiF9a7ScxIQi+REMOheinQjvVw14Pv0Jj2xq5PWF+obJa2Y0pfZnHJfRM+B00wYF6
zHZjrNNRyJi8OSnpi1h/FIfKCetDGGo2fKGO5ULuYqi2rr+E/srXXiqkk+tPEC5wrLCOzUybYz4G
3jhBq+Ku2NaqZL7W7fA11PLERj38l64X8Vb0JXen6TC0ynH4Oxjk8q0J0u9dWK29rRYPF64HnmZi
vZyPVhldbyTVBMcr1XJbeOLJD8yNQMoclNEuLqNN066l6guzuciPntmceTyRpUQ0BeihIWpPdM62
bSRv4xTuZ3HYCXW7UZPwuUqqb33oHsQs2Eitu8nr4KFV5JUUe235s6+hm62cdlPmqULHLBmAo/Vj
BJWpHsTbzjyI+efbnrd42M+WPsv6JKFNhVYmtohVcMiBtuum/3sw4m+3zawta3bIzNbvxLCZcrHy
kCrWJm4+5TVhxS0cT0SoHF+7bXDKcK4O1Nm6ZreUlhb1kEzjZYGXvrlF+jPp+6PvZnY61DCS5KrT
pO2W2uDKcVq0S9VKVAAacyXP3immoHRxzTTvqfabRymuHlIxf2dYf5vE0b0opMcgGpGL+xdITAsE
sIwsEk8znPkyZmeGnglSCrRZtqJDMGbHgiZwTRMs19bEyBY95szU9KnPUo7MlzJX9TksSjxsW0l4
lcZm04bJSoNvKVNj1mgaTgXDCqv6pZmkrwO1EDETpbVdBff/K7NTrrXvJv++8pMzMzM/SYdGzgUL
M7Jbf4sE9TfqJCsrWXaJf1Yy/zaK5ybdSERjMPXRV/wHOUdTGgE8RIFFoI9x+XmMhm02QOF1+xAs
LY4+AWoxcPDB6T8LJnUnhFI7AmABwf0UeOULHrJyjy8t7tzE7DN5eoYyndZwjdfuveVaE083DHvD
czI0jqRGvwjhzwKE7rdXtuQdMFtNlXSmVa8k1jIPotHUB8DiBlQgxnqrKM0nNfaeQGqsrPDalIwI
I4zSVOYnAqXZiU6hn9B4/cPVBMhJCYOvE0955RovWWbqK9F/ocCCMSaZgcHDcSDPmyICAplWOLG5
wAOAuNdPSO3tcYA/NttX3WdRym234O2sB9tQWMvsFxeK8p9OEmJNLCiXJ85o6lFW3RxqF73LnRxQ
hiN2ubInOyglW8+NfM3idShhtbRCeCnRZZbnMzQ9KkNeLvNIKhA8hi0AwrWIh/NK8W9xXRN3A4yq
oCXn/ABuN7oF3BdMYw6QlTVauY0l9S5urAd5WJNPvD4OrOjM1uw61XVhtLSSOBwZ4V2oCfdRIm9Q
bdzlpbsJkmQr1sVLmbQrwNbFJRL3J4+ZSLVnp3CM9FxnfgJJ+EbdlGkPQtfrbCuo76ICsqfbZ2/p
qyGoocNVPxUC52/o0e1zLUsZF5Pznxbk0zUnHfrQ20auQxfUvjzn/owGi1dAOLl0pcKveKhrw9hT
JCgiuJrX2GWWjMgTGGkiLcEHZ5HZkJuhU2su68x8AzZma8kakn9pr84tzC7LrtMi11CI/SPTYGlG
Q4nMI3CV7e3dWowbsCQBCdEhJGAe7fLsyoHmiTAvUwfIQru3NlX5KSmHjY4yTdPZnfzi1k9DX9mS
+uG25WkBl/enDALnH8OzLWSiWopHhXw1VMptnqi2L777IJLzEfp4rgIdtcHbFpe39B+Lsy0Vaskr
Ww2LeaB9aJJyX6BMGDL2umJn4YV6ubTprJ8lOr5RgewZMJQk+8L7IIapY2UHSf7t+9/LONoU8X2n
fmJA0FaVuwRmC7WB1bs5Gv7b7RUvne6zPZ5PM2ZGyUStRCfBQGrOFjvtVU6bu6iMd00hH2/bWvme
1uwSCBDrsDplKmlaT9LwQC3TQgjApcCjj+/GGj56zW8t+XKPg6r11EzjXTBaz1HwS5RLoIs4bP6j
gUvKTRl7SSc01w9pDWm7anqWHAWoxclyN+1qsRGzz327C/JfnXVqTa5b910ZH6HrsfUuXjmrK/47
b69JgBIjX2DJFgy07UsuHfvm5fZHnA7djUM5L4oVwf8dSlKWT5EqH2HxPYS+ZPdNvGkMYeWkLIfR
/5xIaxZ8RqtXXNVkJ1vpN2wh9tB+ub2epVv1/ADMgozpC1polVCzCYpuo1UObtWUNm1QMxXj31eC
+dSo9alr/gVGZQoBvKyozbC+OSSiL7NQSCbmd8X09xG6W6OU7Ku2dbo0c8Z8F8l3sRds6mQXKvdm
t1LGX/yMTJIgIkiie8WiPkoSSm0JAcgSn3rUkNzIyYY3XfgwAIq5vcOLxx6yAKamJ7T2PMSoRiD2
YUDNz2WMSfqUZ609ihmynw+y+tvIXm9bW6jasq9n5mZRptCSMNLSiWvPeotT4AnQnKuAOfI7UflZ
GY9JeOiKlWfYYhQ9szkLNV4GDUlGlQOOIGNfmA9yodlV/ahZK7nY2lZOp+Xs2lBDHmOFjJ2yL7dN
LiO7a2yN1toMlnBEWGfjl/S9/ssNnR3BtFAbMUgoYmrj+JyiEuul2kulBHcMa28SHi+5KO7pYR2k
ftjctr14OJmAowVGLn81CJ8CMheZcedwppVjpA8eHev0FPlvKF7tTPd79vdcaTgPNf9JYBuZwXmt
FNSUjMQaWZvpSbsssb51SbihKPHr9roWoxqF0QmtDluaOLsfcilD1NQjTtdC8hk9TzvRve+3TSy6
ypmJmauYQoiOa4oJTRtsJXg1R3PvITSX1S9S+Ent11KaxSNwZm+6ms5cM4yM0asQcT4VMqWAD34n
2J21W2dnXbrieMNON8I0ymLOjhoCZY0fDSbRhGEdqzHpeOZ7avq3d28pPIL7niShTWsCbF2uZmxy
I6xTAZ5rMbXlstkO3bvgVfaoKk5UreRFS95wbmx2BWW8UEK5whjzE7syeBbMZnt7OYsWePJMUq40
eebUW3WRW2Vs6tyioWUnDWP25UqUWHI3prRRSaSUAXZ+5tGj2uplPzCZGCS/8iR3OvTSmHa2I1wB
LQglXOmTLX6gSdKHFwmY1XlBAb2HLjA67A18Fbf4mkuqE5pfMkndIzN+e/eWXJs5gKnKBQkXBE+X
zlC4ihDHEe9FvdO2Qt1vRtWA3SZwiu7nbUtLuwizAwkByha8UOeW6H3IjUiolVvNqboQ+cjHNLvP
y24qZT/5frTy2eRFi7yE/5A8wYo/m7Swsth1kyyMTuHQiIDLYpoTHoKknD9K2H03bvKAMVYq7J8l
CAq/tikjH77mFtt47HiGee3odFot7VEB6rYCA6o2MPCcmaWhew5Q/rJHLybbtqSfajZkQH7zfAP9
RmVXgtXTEVDETSw05nubu+OKjyx5PeVv5O6Qzoa7bxaS8rBuNB1+iZPgw8YlQtfHB/z7OihkHCQ3
dMhJcK4qW0pqNX3ulxFjOHp1JxZabsPDEK408ZZcUDUZi5yI84wrsTF1KFUPPAEjR2J4J8aCnbTp
FvClPeZriuNLARalOSBYBsRp8B5eerthTqT4vhaeRDUfDr0eZxAUuIYtGvmaCO6f98j8MUG/H34W
aDl0CCUubSmxoUexoIKRroE2aiPek/SG8qypKVxSvtmZtqmkPW13t9kitUqRoa/ML2z1uzjUqSO2
arapmAU8GkKr2p3SjoiJ5CiKiVb5ZKlmuVFEgQG0uuy+xEEW3QdlOdwBqi9tqubRTk0BxFlm5u/d
QWxdRiJL9bmI63exHfx7q2+TDc8AFUWKAPy02piPJjVFZ/RN45QQtB1U9L4wT9O/lmI6IpHRfOG5
8m0Qh+hV8sBeh/Rk7wdTj7Y14EbGEkmbhui7OBTevh7DaViMHnU6jDwH5f6t9cvw0CqN/NAbmgvN
eaDZEMs9wZOiH5B51ey6y2LbiJPArtv4XbSGrz4zWg6tqHHnR5+S/oM5vmQnZElrY88g7bCLygby
tHS0fTfsNh2tXqhMq5ZxwsHJPM1xM1j+oEPf50h8b4oK7LWSKcwAqDyRMyXOnEquzTuzLoh4lFR3
YZ4Va8doyetgqafuTq7HSNvM66o+E5u4BS0f6+7JM7xHffC3TbzWYFo6R5RQaWUBdeDOnV21TZh5
UmPVAMAnIEsKPlrd+Jm2E5rD7Uj+p743d+1zS1PgPcuHdJhjXa1rsKR7z2HTiXYjyEcXQk9tCBxV
DjfRRGCMdq5ijNvOqp98Wfms+72jDPmhjpON0MmbrluLJEsXJ1MRE1iVwXHm+i5/V6pIA1LFQwzb
ybe6evOsZznfudGrx4Dp7S1Y/KRnlmY7EHtq4MtFF580dbCt5Fj3E1zauW1k+YOymiksApabRZBq
RIopTitGcHjguX3rGLlnB8aRwtaKpckDrz/oP5am2+bsgwq6WAZuhiXgV6LDtEzphMEI07UbBjtX
KRM41aBN9XIOjDhQrru90KXdtHg947SITV6NezZZPDZRy2trZFBOxtqofs7alRtzyTnOjcw+WdbE
chV7Plo1sujAV/1Jjq3tmMCN2Hk7QuKKhyzgYyZaU2icZSBIGmPVl3sa16y1jlH1C+W6tdPA7U6W
L2THDGH0+4z470j+0G8NQbbupUb036qC6OHkYt89MkCi75QijO96Xqf72ovX9IkWt5wZVAjKKJRc
3YS6ggjEYBXhqbdGJxazTSCCso4+3v6wS36FVAtBj0sQcb7pV5z5VZy6CKCWPGhgDIsncd7uA9nt
j9gc0eWuVf3ZS5p2L5HIPOh6qq241cIXB5szyQIzlMVA1uz8JK6bw5gyce5D2WjLrf4wuuHRTbVD
ESIWoq4Jfy3MSDJiyouecUwmkhgBvVyuq1jBaLVeT88Yqs+ov9f9zwIyz2H1RAdNQOi88r8UVmkb
xe9O7ZxAvMvLH6byRoZnczpRFwmeJXNtqHvytMvTTfYBedsf5bqJ6vvyZyGfIvie5w5PqfS5jfKt
XnwZAoVu86+xUu8QwL790a+3ne1Wp7wH15rISS7N9YUeCYKK4Hke/A9pV9bbOM5sf5EAUbteJdmO
ndiJnU6nu1+E9KZ9ISVSIn/9Pcr9vjuxbFjIHcw8DBCMytyKxapT55yG6ietvpc+1p4UkU7ebpu6
3F9npuxZhA+mF9Y4UslDUcUo2639fFUAEuO5Lzx5ojJCY/dtg1ey3yhmg5odOR+8li4K6GVjUzzd
NXng46PVgz7O2GrylXmHol931lNl/SmHo7T7BW9yeRWADGXSBJyoZM0L1meR2WXa5kBTFT0LLXqf
ZRMceqOxrwvjew9GZpvlzNLMbTmO5Agec6AIIRUUmEi7r+1B/2kmzHupQNsbFKpxvjHPzbdV2Vrb
wnLaiKOb+0cdK/YT5PVoMrDx8/TR7db9pOrWS1OuK737iuDbPqB+qUKVFc4KMCP3JYmT3wV3bR5m
yo5/KV+X4CkZu7VXUv7NzNwvOW+MsO2cepPYlvhSkTEfV0nuZ4+sMYy/2ZCI7s7BtXEPMCB90QSj
YQtWhrU3xN5DVrXjiVYVw7NN64+pp31N3cI/joZWrfyy0TelHPGKS+oiPQyJwzbI6NpFAGYlc+VW
aLIMIVIstqIrwNXipBqido6KfmkkSSCAHdmYogDWjGsglUosc912Mb+v0rHd5sRmQUKF2oG/PdlC
xaIJc9WnGyhGWiADQq9Jh/6etSipESW9ET8ReH+klgDWNCwJ79h3XWiYGRjzua1DHrkv40fHVAMN
7MEWPwdvKHe6WnuM/4199mYBCTNk2p3KzQhy29UpzR123+nimGq9talHyre504wrKBlY4LCY9Ig7
KkPRWn3ooovzMRYtO3DkK7/bRqb9bgArXGdjLp4tX9PulU9VKM3e/UGdnIda1lePNpNsUzgyX+NJ
2iHqLu3yB+PEOzaIKg7oJ/utbDted6rUQ8+xsnXV0m5l+Km7VpndhL4bD7tY9CBpNav4bkj9Fq+B
zF2hyoRafGOMISFFvgWA0sFXBhGy0fjJG69Gx45UkbK9NEKs2YdajSJN+KJnJCy0sTjpvVu9qIZ5
p8Jo8n2KttmgASn9fe0m5FHEpbfJYlah/AK6v5Yk7SutON9Ir3TDEhxEG7eM7T0xE6AJAUsDERGe
a9KAGCsHizi6Z9w+IHbpQpy4Nt90aWp/SY/o08/RQQSBY2vLqoKvRKPXm4zrmOyhAnmWN+Qr7una
ypNNv3Y1IiLD7vjWiRuy00zONm5SNsD44VmjSUJD2sUiNPLc2DgWRShWefaCW1tyLzOXbcVa6zJW
5I+A2a4N/xvNNn4yQkn112334l5x2MhnESAuQI06MSGd3w0uy5KxqMfscTRT543aLnSnstHudrHp
cJwBvPy5FXsrV+/VHWJFB6IKhh+1DmU7lxR+MFaFFnXiB1IeoQ0usv3I8io0+PfW0sGu7fYrnqEB
Z1C9ekorffjpddgxhpOtu34wQtClGSF6tK3HOnXKjdcjAssHgP8hJd1FlJXNvo9784R8It1ohorX
IrZoNBpqeMq4pkVtV75Kv2N3mY0npmblbiQgThU54IHZ5FXLf/K+rNeV4/+SNQhfE4qihasyP2z8
2NxLinc+8721YfPupEtIRni+R4FvKBzxDKGm8g7Nz86KFf3fqgOzv8XQuGRKnW+EUzFcchpLw6rE
hhhtz0adRMfjKjZF4HZZ/7fPiBXouRg2cQeF2rQARTUtu+yxIrwN6y6lx6GW+qfjLBBzIsIFYGPq
R5wjvbrK6wRqKNljabr7Jk5r1IGNr9KlO2jYbJI0Pt7eRdcuYQdNsBM7GDBQAH6d76JipFVd6276
SFq3eXCyfnygeBOvBpsbK1Xb+S5BmAZR68bwH83e8e+5SrUd8p/x51jrIDcNYRs87T2EOoj70Pp5
/lOMGESXXU61J40EtYrspYzVeTAF+CE4kiYkIj6N1CmUys6/n5ixagYGp5K2+7J8FHztwgfFYbdE
J3KeUJwMgW8fLL8oDIAiD+xt54bSemjHwrHyJ4r07596ESU3/f//xBXv3wdhAEgYgE3HFp5rcEhg
f0dCXVQdim1p3/nNwVwqj143AZmPdxNobTkfQmlDgCMvfZSFgN2Jwe43BilfisSuzNNEfODAfyNf
CQjnzEgDhvbBga6mc/SR7R2j23v78vPITgJ0CjI/JF5BWX7++a7Kx9QfKH8aGhV4X9zmc6CDaR3O
Dcw2LJInWkkmA6MeIMCDGuhnBzCdBXh4YCGdqZnufADCpzr6IiAKgEwi2/hLsn2X8/POQ4MOMTDf
gAhiNv1pRqjm2yJ+BKgAeVO5xA09P29oDgdlnoFnHHo0cAom+x9erCBdk2JoEu2AGp/3W5YbUm7G
PCBLDVjnN+5E1IxA3oEaDhJ2iHht49wOyBpiM9XL+Bm9qeCFRqe/dDf9kqDAbLamRiTAEnS874EE
h8zK7AWsNQ5rtdI1nsvuWxm/attPrTVaXzBTOu5xyFvAaXjzybJHS8PtrZ3E4AfZsa7jhWfP7ETD
wETAgEc6bnrk9OYpTZoNpbBiYp/Wsviqp+YWJcsFlOvFFIHxDrrnaJyBER0cgrOF8CFnrpVZdzTF
2t2kSyjopc/P1pnmlWWJ6fMeeqFWebH65ArgRYgjCyYYPEZxtGcLTDSa9gOzxcnQ1Zvd2t9SunC5
zweA/BBKdqC0waMTJ2J+nkH9CsnIvGiObRMAkOHF//L7c39ktOi9z/D9sjwiSRK3m9szdL6FUPub
YNKQ7oP8EwEzwbzDQ9fiwlPj6B8ogvBhpZfrfmkRzs/yZAIMvChqTtf/O6/3+RaqeRUT2Qv/oBCf
/mYqirsVF+vb41gyMjtrqiobC3Gef7BkWNIoI5GZhXYe/TsrM+8NxZgyhxCtfwBmXw2H2AgNIyiW
1LxnY4E7IvCwqDojp4VS3DxgbPXS4KCa1I4qfStkxAv0Lj4VcqGueL5zPRBL4fvQf8OSTF2R8y6O
QtdMivwBPXIJgjIETQvOaen7sxWhXVkRqvv0SH/0bWgtdYgsfX62FO2oGrfS8PMtuXLLTRNHt5d6
3sB4MT/TKn246gxbc/VExvToqyfvq0+OiXgYMhQpkeEIhbXJm3XnB9ar0k63LS+NbLqDPxjubWts
Wm7Ro2ZvyRi1fGFkS9+fpbDathpSxLlYGLWCFpa11H6x9P3Zaxn5RqXpCitTq4NlnfQlpPbC9+dZ
TdfnvdtAUBACGw2Q54dW+5xP/M/KowYOh4XCxFw3pEv6EQkyjR4975k2m9HakO7X7TWeud25ifcn
3Ic19qwu7SXyRUcFJFNzBy089kn+mwsTs6sV1VsfD2OYiN0Q0kwGeeBL7CnXV+L/Jmpewyc5S0jt
w4STQPoJj+//lwv55/uT/Q+zFBPwPBQ9vj8Ud6xa8ed/twgzF0I0KyMFOr6OqgTjQFSJYPjcc+i/
TvafEcycyFBUJVpsPXpkX4wR/iK6PYKrCzAxHQLFi/6guX6F12mQWHIYO/ruo+bUANzc3TZwHu//
5/cDLAFQCHR00MJ1vgLglxWW1E0chY2XhoMTgr5sq5Z42i8uvOkqgp4WYk0QzaL57tyKLYC1rh3M
kkVA8Hpv/lV95Hy7PZJrU4WXL5JqqLhN5MrnNioDzHMIENhRc/fCW7flEp5qycDMrTpm3zPlwIDf
hZz+yOgSzu7aLCEAx+MXD8hLAENlswQzqNpj9dYNq2bcEAjtNgvg8GujmGjqgK8E/wca286nKW25
oInWtEfb/RUY/s/bi3B1CB++PlsE0H+ZQyXK9ii9yEm2cRb5dtTzhTfLVSuAN0xvu+lhZ56PoYbG
CMKDhB7lKs0evfSXVXxTxoLzuDpREN1BtsMGsnKOq8RjsudtS9qjU+zateksRGfXLgiUhf/v8zPv
rZAzlLqmt8c64UFuHOGfQCV5ezXmePn3KwKi7qhwIuuMkzdzgG5fKaPncXNk7l3fblJ/a3vrLgsy
5AbZqvpJlrIfV0f1weBsd2UorExp2ubYG4HIH1M9rJoFj3VtXZD6gFI9GO1QDpzVPF1HDNCuTNuj
9zdrHkxrAYZ/bQS2jtAcFCYTJnR2ynW7qgiIvfF5c+05dwDUJubCCK6aALoZ5wQPfFDmnW/fzmKp
8Chpjo0Kaf4LIVq1KJF67Yign++/Nua5wKlaV+P8N0dlhpb1Kq2IWqvYXErjXF0M0wM0Ei8NPGVm
591jZSlZ5jfHagDWKnJeb2/gy1HY0E500TWKVAjy65P5D/GBBVRMQbOxPhIINWTQajigkUctDWJa
0n9Ss9MdCBYkPMNwOU05uzlOgpOWSTvT6iP68ewqGLNV9036d6VxtwgCvpwvmJoYcoDEIbjSZ+cj
idF3wCHEcqx2rr4a6oWddWW+zj4/Ww7fbDtmSiQT9PYho6iEbLRk1zoLSKLL/Xs+iNkRQcEGDO+Q
8jnSapdAndbacuvt9sLPWX6nNUHiH1hz8CXha3MQRZ7Y0urMuD4Wb27wR7jAfT155a7LAbXbWfww
okruf71tdJqd2T6YLIK8wwf7qW7PxlUr1wL3G/aB4X/tqkgNkSZ8NH4boacW7smLfYBkJJgBcEBN
+BkgJs439iSIq2mpb5zM5lj7T39vD2Tp69MCfjg2ggGYleb4OiP9aigizfdXty1cbLTZ75/+/sEC
ix0CendYcMkDarVJhnL+fRHdNnI5jEmVRp/4jQDJQMb43EjRxCMQKG36zP1Xx3nJFxq7lj4/W25L
FX0xGPg8c1ZOtV4iJLryeSh84oyDCcuAJNYssqZF1prpaMcnR93xcQPMxqdnZ1IQ9RHvTmDueW44
q1kiYo3Ep8wNQK/vffZp5kIQCPg4lDLAWIvw/XzyjZqiuKh37ol1ewa83kL4c2120IqFnDN20hSv
n3++sMw8IXKMTzzZyTUbP7+2iA3gZgEiAdfA/IolbWO3uVYmz47ZgHqqCT59whB7oGQHlC30SKAk
cf7zzdTqxlJztVOmJWHSfKGfK0fiTsL0fzBwoZLBHSJr5mmnRAZ5sqmbz4Y5+D6YqgGsQ+liokM5
H8CYIG1o9k3y7APwYULoI5BLoojXlhg0PCDoQH0EczX9/YOPaPU2B2lip5265Le/NxYb+i99EOIz
1Kqm3gnkU+eVC1vre022dgai1Ugm64IGprrzjc9v1DMrs3NANMl6ZprZc1avehnS+vPn7Oz7s7dM
KYF16QS+37Ntn2214V9+f7YK+OWIBzIre5Zf3XQNMrrbXujKIoADAxQiCJmh5eLNnGhme3GvRrN8
burIcILyHnQYWhbeNnJxMWOLAr4KeMVU3Iah853UAZciIVpaPusoZ8feS1w/ZJDgSNbtEpxhcjtn
IQCA5gTaZOiQQec0YoBzS1WG5kA3591z5R3QElFogeUvPF6vHAtk/nEt2AZgDRfKyHWqK93SCHte
0/FboX27PVXXBgBxG6hZoSozCSOeDyBt+m7Q2rh7BuSQOfsq3fSfK+m9uyaguqGFgk5s30TB+NxE
Umm+ombdP8sx0nnYL3WbXpugj9+fxRZeLsFAauH7UNYr69Din74bXOAKJpUAlLrhm2ZbNgceBhIB
VvdM1popotIYos+uwWQA0AhgSfB2mU+QchM0dFEBA+NrH28MnYHadOFYz9bZRIh6BgGauaWC26on
wkkfJw7Vpup2iP1PyhwXvN/seP/HDBATGImLuZpdE4TbuSsKO33EOEO87IPOeaESjX/D6faczRb9
wtBsUWhBNVkRK31ErJeDp7sEccFtC9MXPhztdwuoEoOn4L2iPr/xfOU3Xa4DpaU0wBY9Bcb/OmCa
FqCHLYLeVGgs6a1ds4hzCH5xUB6B1G92UCqJRGXWtZi80nPvwanhPihbVytSU/+Qto5XBHrZpc+q
N+yFwV6bzumkQhQT6P8LvDTJmlKzBQFCTMkG4iCgo6zlJ+s07zMKdlkAOfHTITE7/YgPF3yc5ZoC
AjV9NMRjbGVBXS29AqcYeb5mUOazJ44lvJLm/RN1SmSTdlr6SE11SGX6UvJB3KX58FdlwzFObTQS
GntQxT106fCnpePL7T3zHmbNfgDYAjBAhJHv3FXnQ4ScbW7xPIsPrmpkFqRO5W86kES/2EYFieU8
KaMu8/yNz/gYJdzuHlhVdquhHbonMdL8O2iWyd417XhVQnI9VE6bvDTErSJfYGEYScZ1HOv+HYs9
tQbI9i+wcHRP/bLbJn3SMhAykHJd2FSc6lI5xxR8eSHpSvkwpAZ7RgSPzZu5Y4ROS/QNKr8Yv0us
yjGWwj1CVyj5GzOv+ZLoQKPfnpxrMMT3dzLIVpGwvkjDllIUuhcr82AQKjf5YBovFe6Lk2uoauvT
GJAPNBxBkdVp10mO7ZfSzF8biiR/F37JdKvNlsn3oT0D+OXEczwnrpGIToisMufQumURg/RUc8Gf
nkHuFjyog0tXLgTV8Kz3PLmhWd9EaBxtd1oMzoSOJSePJEA4EXNdCLc55hrRVwJtSG8ec8Ckyqlv
fUOa4pP3HHLXuCWQwAaCCFn/C6SYV+OWiC1ODrwYoybvHoAnf709MbNbYjJh4/UJ7Ac6NfAYmgWX
0myI9GXlHrzU4IHfaylQRPEAPLDgC6ZmHmcyNeE/4ewAN0BmY2YKcDJtwA4VQLwnfhWUqcV/Zhpw
/p8eEfYc7lYb6ly4wWcXkjDQyAqosjhwMLtVDVZHvKZkCdE7u/beBwOniZzju2LW/AbPKDDwdi0B
ABnNVQklBZ6uHP2hRz369nCuGoLOI/DgE3/jnIuCsD4edNUPB0J4vW2hHr9KGWQdOi/9TrBnF66F
2Tn533EBuYkOGryM4VTP3ZnBa5cDmTIcBFoorMzZeBIV/CHI87cOmW7fYqAkKBb8xJVNCJAyUiDY
FCYyebOr3QUZ8lizEUZHFozGk8NokJmfy0m+j8ydUPXgwECH+zyoS1yXd0NaiEPa+WtTykAChm05
f24v17WhTIqZCNsNJEbm9RQGmuVktKFyn+YvRuJEpfhRld8+a2Nqq8JzB/9MBBizg9QKvfBy5vCD
3ze7tu/2TndC+/ltI9NCf3CYmC48QN5leuAtLdAYnm8EMsiCczTiHywwUgvnL0eXSqp2sSVWpVUu
BNxXjSERAEyshZf6PI/npUBJ6kk1HnxSbyu599GXL/Us0Hs70LuFkc1rXu9Dm9Jtk6weEscXiStl
1mXBtPGAlqEn08CLsfPaEDC5EzjjoObB/BerKJ41kex6c3i5Pa+XGwQ5fWTHJ2Q+tuM8v08Hs4+1
ig9wT1lY6wdm/bDUEiTx8hSjUKFPFXVAsHHvzeIuDxTrvMwbeciZ1j6hlWYMJdMZqANcY9ilAJa9
FpaVnEynovcWFIaXaKOujBLX4aThjVcmSj+zR+YoWGJxk/MDJ8bXstW/gFHnj9nFC47j8koBH8s/
ZuaVPsthCoRAAz8MlftXl6A71sWn/S9MoNgwFYFwT863ZkGo6CFayA+J+tGb3lpSH7SrXQSG2QXX
e+npYQmPNtySKC/6c8xf0gHLQbyWHwpT3rtUJKGwaZgyy4zKsVso8r878tn5npqbAbBGCRPZk2kF
P4bmftxS0x27Q9sMzRqWhlCvKDsOJHHv/cEYV9zRQ6t4BL9GHjCvTna5Y7dou2PFs4Rg+So1Mj9o
W0etGu5YQSxEv719Vq64hbPfOM3Yh99oqYaUtRDdgZX6qkghLlMO9U6BSNgi9aus2tVte9dWAHBL
PLpAkjwJYpzbw4PZE+jW6w4JNZAUTrQ7g4oVGLr2fblIyDw50PkCoMCDRwNKAAhNZw6WcbvWadN2
B2L8UcOfTPvmmi9CPhGoudToZdrphba1GZ4A9PdoLiR3r83sR+MzB8EMTfNTTrtDV3fonjKGN+oO
L2Oh+6GqnTtTLHGezct1k9MlLrJ/6EoCUY4+B0uMxSRGa3bdodTrbupDI3fAnkKC3pAM1W2e37el
mT9yA+ycGbOT0GdoEbcZ4SHuwqXM8zX/hNcAstsA51+GOT0tq1Kkqj+wATzDXas9FqL8M6ZLtBHX
dtRHO7PIZsxwDWBqoPVI94TnkVZqYV6mYV/XC97jmiuckvXgyptewvOHsJeUrRfHrD/wVEt+gqy3
C4oiT3/fPiFX5w09bOAPcRBkz0tWjujU6EjSHwDJe5K1vHPbcZV16UIG9KoZtPdYeCgg0Te/PuCG
Oy8eEgzGqe+4K5+Z74aDFy9pOVxdHhtkcmgiQ/Qxd4Ia+hJdX/L+QP20RTNccw8KgnVtUBnozF2Q
zbxyKU8BIeRHjAloMwcR+HnhV2rM+4Nb2RF6QvZQiX9KRlKFsYdEDxo91nrt/TYaLby9aNcCHgiw
AEyCmAdB43w6CxLbvTT87mD5z7p2h+ZzHLE6irUiknWUaq9sSOBxFgLuWXLr/cQjmAcrHMp3eCfN
vCkvaOmiy7A7VKSN0D8twI4C1aZasxPUgv0NwNvpZoyXOI2vHYQpnYbgGPDdiwR94edq0CjMCjiW
tHCeESL9XJjQa/vTm9TLERqDymIeX3WsN9PSMDGhSqiVP9RqhR4cVB56zQxqp/eiBE3bYWK25RdR
l9VKWq4CVoARkEe1dkANAtbxuu13FUeC/Pavu7KpUXBBo/jURAgp0cn3f7g1SWqNvcyK7lC7RoBm
08BMdpqxE/brbTtXJho1F296tKG947IvyEarbiZgR+ivY/WHsKXC17V9e2bBOB+JBIllPpQVuEHG
dQsyObfhgcgq8CY9MwKKsOErno5gzlILM3jldjyzO7uaqwqdxECp4XZsv1IrCb0OFLl3XXHK46+3
5/CapQnNifco/M9lxBHXtd9N97BdvEHAMx0Pov7TDQddnW4burZYHwzN0V6+3qW5FcPQiH5yyxdo
ql7KVFxdro82ZsuFRHZVmdoUVLQHidjQbWKwAxbrqv+qjDrCUoYFydfSXRjbldOIm2Kq4uPmuxR0
MexY46A46CCwVMkVb6x+NdHkPqA1uF3YGddMgazZnnw4YHnzGD1rx9JvCJyL7xcPbmrdpfEDsxeC
syUjs3msqwHYimToDiicQsv1tXPfMlDW3d4Q13bex5HM9rjjdr4uPMTWqbdNpgqAc2cZL7b5xfok
Qn26B6Dn8M+cTcP94I+EqTQDJU3cA7G81xP75Bbmz9uDuebyPpqY/v7BxFjaFWg6MRgHD/mk/pmZ
JDRAurFEEHztFIF8C6mdCbFzUTQxeuqmtMQOL3Jp7xK0J0ejpprV7dFcWxrIpqGxEzybU2L6fDRV
gUDHyaZnSFn5J8HAGMcKvQHbgulFfVbTXS8Ue71t9NoUfjQ623TpkKdjXGNnk/IB1ZPUREHgQatf
blu5MjTXAuQDiSvcmxegPZYWXgJhen7IZKOOhqLjnV423tYDDXskPNkfc58vsVxde3sA3jxRMICl
E3M62+sCTVyNJNgeSjs63RtznXuGTkdIJIdgHttQR0R2uo/TfB/HY8TUwjP2ynmG/B3yt4C4wMnP
S6QN90H8k/fs0Jl1MCQW1K6/GuaCkSszCyP4F7cJoPtzxDuEI3Va0YodUuLvsgQUGC17AAIvEOWu
FYtX86zuNh1q9OC/czyBxgqVj/M9amVDXxVJzg6syo92GeuBkbONSIs3u0PJqymKLEiE9VIJFjAn
DceK5uvbe+nKYZxSSxOvBAL4C4I2UaYxk5VPD22Z//Dp92zgS7yUV0LYjybmfWZ4d4LcvXPpoSB3
rdfvc+lA7PfZUHnQOv3JshYW8dpOQafNtITANJI5xYRZgnozsSx6yOr2zeHjiwDQRBsR9tyeuiuH
HWcP30f4it7f+erx0TaY6h16ILmFx/e+4l94f3Sy77fNXBkOUNkT8nASDb4QDwI7bqtLVDsPVWnv
Oq0LFYcUb7GEc7yySojDgbRD1QJnfD5rYBkqalomOsoH4582tb7Hvf+7595DVWlxIJHpCgj+tBAK
XFqdSmagnsTDCniaObgsc3tfjq3UDzZktCLFlRdRQwucxIKUZZGEMgbdKpFL+cj30ZznjSa7APAg
TQVs4UUkN9S4m9pSP0BBpgwgC9WGMo37iI/lASLwq6KyNnzofxlZ8w1R7htjat1qyCsRVYda2cWR
IvZ6lN5BcS3wU+PYmdZTHpt3uTceW+FjHxjdvlRURLrJX6DU9WVMktBI2k3jiRUx6HNRtzoYZEGE
mYyrGKnDHhxUJne+MmjcIT2AHtmm/1oz564Y7NDRzJD05L4QYoNbYaF2YEztHPMJQSrHh5bTRFh8
8a5G21juFIN+aNu0eFSFx3dD0xn7eiTiLkkNcsqAPRABSLGaRyDUfmlaz55lUvhO4PBN7OzVjyHl
bRlpmVfs/dipI6f1frGWIc3bc7m6fSqA4br4xY4+kf8jPoAPvei4d2khU9l09r72nCqkmbeyc/mt
4yo0ybCCXmsWEJpENHbWTm2uwdC4s5kJNRBab5Gt+On0MW4sFqORzduOVn5X12yLT0UNVEX1oglB
WIyYQfYGxJPVS+0VPJIjXkzMSx71vi92oGGEAGxp/TGkd580hhsogz3xNnmoSv9IG5bcjw3b87RB
FjqjK6cBIVmebXJT8r+JSUGVFOddxHjWBK1bO0EdD5ux9V7rvM9RUR8P6VgPQUG6lUbKe2O69TKT
msGQWkXAfdVtaQah7Gqw0AbklcNq9DMzyooiMlztr9fm4QjeNy+rwQfXhGmv0cAVIB8HG3wWFDLr
1zHyzzSI0/L76DkPou5fM9uPhtrbWi19tEm3t/M8Ms301Pfpdoz1rdX793Fmh1ne7SA89Qo+4m1q
OXcgpoPkEo9Up6JiKNeAnO+rsbvLG/rFjRmaHZMHlZbrBrku1X9vGhINnb0SrraHhCy82uCv7KF9
qhN510j3C3HiU5kKcTf4TI8K5TwkDC3QGR3ewDj92phDhPzrwamMFR18MKeVh7oY0m2licgU3rgy
UuwCz0Drmv0TgtA7Pel5WPt5EtbKT4JRlum6IYDU+1p2UGaODOaQn7Kxi8ze+qnVtru2IDIcIdmU
BsNQ/zATl+1olm8cDkVyJCCcFrRypowKXlobO6m2Fjrpow7KLCH4/5Aa8uK3PEvZrmQ+iVyqB2ju
GSIPIJgAfIZpyJP2x9hDscCJ7QVEmXd5oEEZhQzmhHCe8En+eWwBZFIbAzVl7x3m1gB6gSXH8Phz
3dEVSc3QB1WY6fMiUroa1j7JjLXRol2U6dovo5Or1uRRXKTVCmibQAmBqpfvTAd/K7TihB7Zb3xk
Ecjjhq0ayxIbNEkf8r4Acd/Y01XbgXWwUPRlbAZz62h5yGLtu07b46Dp4B4dTpUyj5qsIT5gPWTD
UOxHQ1QQk5Ynx69XglsbA+eHt9a3uCh/+FX6WiaVHYD7jISEMThEf3yrc/HDJv2Dobd7aZEoE+3e
LdttMqiwSH0z8EDeLfvsBzKkcNO2/ZCh1rKWSdKAWdF46FMCHm/riy5tuAIaWsIMdcbWVirwbkSp
PhXkPraMuyxXz6Q07WDI/QckIp5ve7PLuBOLhfIwlKVRvLrINqWlhzRmJpy93YsEvoC2QcvliRvZ
qdG1IHachdjlPVt57u9hEU0BwJ8DF4P/nm0P3PV9N3J7r/udfsAQE2i1DMar1JpahmCuhNe3zYjo
6xjVDBk9CmZs9SzXV6z6C0DspoZUlQbpsfEPpVEPj7BveIdKukmdQ6UzsPo5UW1KsWoqqiJoKqqv
RU66hwK6v5vbs3cZRExQQ9R/bJSAQDw7e3UVQF5XolBk76sa9L9p6sU7WY/981D4FE0zWQym9lT2
+7qTzafj50kbE1lvoA8ngpYpevvwaNYZbQsb7JH7AuHTE7LxxRpahsNCDOhMQzhfLngFsJmBJQes
YBd4HM9AhtPl8bBPIQ/xQE1GX9yqr7a8pyDRwEN6A3rA9AVVOe0Jap3OzxJIjR1JOZRkEt3cQdOQ
7Wyt876CitR+YFlfrL2+La3AdlNg7UaatQHIBYFfr8txVST2z4YZyTOXTVuERtslT2Oui9PUT7ay
ywQs3cjS6l+N1tR/dTHUSizRw/HDdTwRWwHNAymQ77Fu92u/cf0XLzYQIEutRkaBDg+u6uIHq2vF
PfXSbK9pGY2Q5OrvJAH5j+BxD/Zgkt3zboQWhFG4T52I5Zc4doYXUbfYZgiL/hCjA/UrDnOYgfoz
DmjqaBVoIMCikMeCrdDYZG4gZLWU9bmMyIF3sMHKBnj5RGw9e7YNIit6qhMMyB+qgBaWFhCevOoO
JFJv7+zLJwYsofoPxrx3vNdsZ+P5T9phmjrXzAKorG9K83s/5Znsl08bAmLXnooME/vSHM/ekpGr
viFiX9iu+J1VutoUkLF9zHLTWBHkr5eKRpcezwNwZGrYwoseDXrTyD+eG1tZssIZ3YvOMbaKZ2pT
ty39XaX++Gz2eh664wAo6O1hXsaMU1EDenETqzKEQKZf9cGqGY8Fp1op9rbF6IpJXV8LV36S9wTP
elgBltZ7LxMBqXduxTYZh55KK/YElIpPdJQFngwJWUluLhUs3+s/M8eAPCryXFNiBhiL2TVf6CQB
2rIQ+1SJ/CAqC1QuIMZ+5A7tQOaozF+F7NXede3kwJTS3vK0yO4gNTQAhFHV33vlZbsYnmDVxqkK
6x7IDK3k+ckXPoLKhsR4q0Bi0qyVCpzKNniY9FW5KqHKF4xlCgrhsYdIFW3oehSlFw1MJQ9wIjxs
/V4PcBiH/yHtSnsr1bHtL0JisoGvwJmSk5BTQ1KVL1bdGgxmMpMZfv1bRO91Jxx0UN3XrZZuq3Rr
Hxt72957Dcd4aH620laAImlIM11Z7cYBgjD6gDuTkrA6sgrYjGDv+yMddnUMyfzeTRNktoH7QMEE
UhC+tweC0k/meKfEarHxptgMzQrqPl0B400q7OwFcOHfxtCS394w0aCRbbtrbaO7M42e7ZK4rQ6i
qNJILzq0QTuUmn5PjGsPmduamW8ZAjLMtG76SytYX2y8dVfSBtzKYN2M5y5kMJfLQubcnHSgHR/s
VmcPfVk2rynUr89GW44bz7n5qy9XxYzftKzZG/HquJhqBlKkSvuHRuuK/QTdtShlUDOsNDiZQ6fd
2rG2zM6OmbHfOI/jfzHS2TAIEC20ZFCs+7gB0ibVAIur+wfXGH/WHSDcVMDxlmdbEkkr+RFv+Fl+
EG1EFCfnm8G7/ZywWAcgEZmYUhk0w2OTAGUjP7s83t1OHCsTims0qp6INOuKLRJHKuweNSBXPVhN
+602411FVOBWVljgLp2Taj/1YIjmVng77MrNBnR5EDhBk5rB8fOSejc+t3E0NzGT/gF8o4cu+VMm
X+P2lMXAPoBNUZIft8OtTecsyYCV46EMuhwlJLsrT8ss9dBPF9R2/da5L+wXQ/t1O8zaqMi8OFG7
hnH7UhdqBGPUHRymHmjpBIzbuZ+P+TdnSH/qqd3OwuTPE+SZN3L/2uBmzVCXQmkEILHFJ4yzHthp
oaaHNkZHjUcTeeVGGkz5FmfoKhAAe7iEOnPDBmtymZKBJ/Vo1Vcisr0zXDNZ+61A+87ZuhIutzii
QNcE6DPUBTGLi6VhMODNU0qSSKlvQ9oDamGAs+egK75FC1wbD1qDHqCl0G+4kvESqbRRD2RJJIh1
Z2TxwVal32XlXUbd4+2VcZUiMSgPCBJceID+BYjv43ofTWky8N7iqNaKfeWkX0Y872kzbSBj3kqz
H/LjHGcW65uRFcCDLyZv8HQ8UAf4BHpWHloSHlaox3xO0gfWfQJcW7SfJTTYtSLzxfAJ0vAbS/Hq
8vMWHrjgGaV4jVpz2zLNW71Noqp35kLQZzlor53ehILJuwko8X8xq8hO/xduvhW9yyKAy8gsJpDn
Tk0Cql8aGBDw3II6X12tFmNaTKluD31ORpVERd/4jnXnNRsLfmVtIFdYEKqGzCLFl/s4Ch6j+2T3
GEWV2IGXG0FuP+fl6fZUrXwZdKVtYLaBcAeec5EksDD0CtcbEUkdDxENdev7gtvqhycpDUXm4F4E
u4eNLL86Mgh7QlkVVQBA+D+OrM9dPvUGNhgINoHpVsHoneI42ziUV7axowPNMsNUkdqXXXdKKk0O
fMIHsmK/sy/F8Cya2XpjYwqvsjuOD0SZcTP439WL2M5jM0uIk0btG07BHfR9K5kX6r391UVm9HuY
bAa2kORw+9stiVIAzyAy4EqQzNbxXF5eO7SqAuREiSyyqngHVboD+h17+Cm+DmZzUqX8XRPykNIp
tKvibHZ/boe/3gCotdkYAdoJBP9dVFQKU89tSZMyQvWffGqrqvgxpKba+oxrYfC7355NgKYvu06q
87JqqgsZ2QICaaK361CX/RaId2UuCSCm8KChqLGDarR4w1iDKdLaqGWkZ9kj0014E8S70nu2xNdC
2Gd3MsLYoEC+oVrc5hsb4mqMoLmhDY//AGd3zXgbe+pOlTCmqGmUd2qE1uy9AtaQtz/YnDA+HAKL
KPOveJcWtdnILndnQ2Z2SEb0mSYR5qO7q/JTmR3sqfVxMtwOebUHERIPeWBeUK+atcs/hqzg70ty
s9AjRw3sXOBRFeUDE6GZ9XBYtGpx+RfxIPuBEh8YpKgufozneUUziZpN0VDnSdBLsnOK/OxJ8bMD
fPJ2rKssNo/tXazFdHplYVnMi/UItjORazUHVQ8QZTF2/yYM8j+UyUCJXXYMNcnRxMEmjrJqNP2p
boNscAu/qvuNU3PlW4FgB4wpdKnRF12idO2hAqmXjVpkmedJvqT1o9X+aES8MW3XuAownHTkZHiX
AaoCCNbHb2RVbVqh1ahFegmdH2vwpxRoyOm+IDBdz+GQp4wirOuBnGONNUeFJsvOVdpWUesqbc8/
A1kbECPo/V25a2jDWILammvR1Bm+zne83KmEwWLjc5EqX245XK2sFoTDMQs8OwzblqQTr0o0YrNO
w0H7qKXfTHpo/hoH8Dai/4ZYFM/cpMSCrzGxKi19IGJAzMx8s3++vR7X5g2nKcATeHCjFLJIlLZe
5lquuSxqrZ+xmwWG99S3J0O790Y4K/At9815Fy2S1lxYQg0ZJw2UdxYXlELEpsU9k0X99D2BnVtV
b7kkGmsL/32IecTv8uKoKdmZAiEk6nZnmlvPKQgjvYA8gZbJ/NiMg+enbVnXPrGmJ9PjqT904w9r
ICEMfgLGrE9lQuH07XZyY7esLRsUCyG45zowEFkSv2pLSJszxqJsui/B8x/QMvK2qgooq6/MMtLl
nKIhdQqRso9ToGJIuTTockTm4BrRmKGCVyg4hskencPGRa0oH+RPKRxvr1yr/1bSqtw1g+WcFCoR
Ia7i3w3RwWtM8F8N7gqh0YA8qwMHE5DKE6HKiborEeLOREPrWOlmd+KF0lDwUihltaajDprelAcj
x/7gIIB3vqt31LfB9D7B9kyE6AEk/jgjg1JqGHA7lVVg2onuM5K8Oooau6FTBYpqhIYNWo8ZRce0
6VwttBMbtJygMoBr1j/16C25oyoDXg+xLycvyPUMhlqCa/7IS8dva7g+C9WbjxbsFf3UNBpfGpaE
CfpQn3th5Gezd/qjDp7GQXi0PCetlwcAbGkPWpF8qwqncfzSHfJvjRpQEhySrAxRDx1BGRxr7VBN
st0pS5Bdm8byCYJV1hGkFucl57F1QL/HCscuae/6miV3RUkzkEC09k5zNeHreTLeNxDQiuLYQWNQ
SWBGoKZxADX9OU7gZ8l6h+1G0ynu7KkRx9Qj9aHLdbnzYkAQYzybw8aCDSbEPbIIgFsWJIxkAa5v
mM+ctmGh4YxhqbJ2NbWKfQ/G0b514MgyufDfGgben8s2tu8SCzUo3hnpcTCZ3KHSjLo2BMJ90Jk9
mNgNZjh6Ngw45DCEA5hLMI5xxrMc6w4fqOvPzE2himj39ADpmu6Lq821UuGwqHYE2/d48EeN4yQ+
SSCfnqFYDmoxep62rrl7m7BHi7XZrmEpsGIAK8D2U9e/3s51a5kBtS/cI2Y5qyvgbgbjN9Uy6kZw
7AicGPic3shDwIKeRWe+3I61lldn/R5ArPA+v0KJJi6ROII5i7yhcH1s0ns7Sx80c0D/3i2BSk1D
I/M2CH1z9lxmV9TxZnsiMN+h3/tx36NdmnkTGWD7kmd33IoPWSXCwiNP0MAoIbhEj7cHuZZncMnG
mwxlUoAqF/cz1+nFpFCLjrwp/w27v10tkg3CzNqQ0NcBP26ut10hrEa8YTtl9SyCNWzQ2vrZKWEn
afyqSLuLNe9vUdc4c8GzB1oH5yGez4vjCeBXJvLS8ODwBqoGqGEpEfts2kL/rB0D78MsjighegVZ
jMmLJidKzMrX+hPOzI0qzdoKfBfkDWHx7hyUnZgG5SKI1R1659KXn2gOZ7/YgmP8n4Zs1KQ2hrR8
cE201eqkGRFNeV8tTRxaOt4zZJjbK25tC0OH1Z6FJVGgX4YBzVfa7jT7lXEWKJ1B+frOLUUAgNft
QCuvK3TBIFaLWjLsN5ZUOgYplUI68MbWALPo/yQ4mazkrmY7L8HpCYQdgA7/v4jz0N99L3ikiY7F
iOg11V6WIKPLy0Be4VXu9+UxNiWQhFuVvNU18m6Ui/VOe5z+9YiYlZ0HaZHjQHqmHsBZMt83WRX0
g/23ZZx5h+FlDHbirDi0lBQY0ebSeRyzCGfWBLNbToBOYt9F8vP2bK4uFA9ljLmaAdO5xRYbVctT
lGLhbd7QcADQrZKv3Gv2rN1AKl2XGjAiQE/RXkF+RRlsmXSJnVm1GmgEknZUVPYhd+mXqh8wieRT
I8Yd2s+ZP7sKQmsmPnjC+nV7qCtbD3U9NIRn9yfcJxZXeC3tOTGSnEbGCD2bXPEyGCcBoFalTbvb
oVayMUIBm6xTnKDAvH5co2na6F2J52tEtZdpOPIeN6OUHhM4jf49AQuImHlUM40PxdnlYZZRr4Jo
Uk2hXUaCmLlhysaD5rCzYoAtZOkmG2Z1HjGL6OmjAYL6+sfBGUbLh3ZqaSQS18+06Yut6Q+DR/7c
nsPVMHObAI0qtNmXKUyXo0CBjNHItCvN1wzzW2da7aE0iTz+i0hQKkbDD/B46CR/HFCvV2lTjiaN
GtH6DrP23ujs+01DgrUBQe1kbi1CygKtqY9h4EfWyNKNAa/rmqjRTeVbALDvlR3zw+0BQQoBf9fi
hoOtZsHCC3CBa6v0GfKnJ6QnUe1CPn7UnA6CbMzwE14D2PpIlApgZKyhbBlX9a6iCYrgXpn5Wi1/
57oqX4AuHSrfbGvjCNad5Vckr4HuM+xLlfL+Hhe1Ya9VZRJSkfcBz3o5+ajptwGxSxLiV/0eUwON
aaNWn7kqhxAw3uLUV508JXFG/carKQxouXeOK4YKCEwtAuAfwMCEdHj1yDXPejJZDCgnz8cAmlwQ
wmQTOTCzjSNWwnVr7Fu+g+BwHZKuVDsO742AA7j0CYr59FQBOeTXuq1CWcbcp6Qsgsnupgcu+n8K
2IwAM+jwux5YvaDBeQwQng67YHtI70AbcQJpzL6vvPYOstKth1Y1MH+u1Bfe68NhKNEC5kS49y4g
CYcYQuQB4G/DPc/SVvoFB8JO8ONk7wU6dqVR3RO8phMfyMxil4B8heeK69xJVM6PaI6qgwBg4N6Q
kx6Njj1e8rr3vkA237xvONF3mqYXMDVIdd8eLP0up4Pzu2AYUFpb010MpEOYwUn2DobAb5g+70ta
w0wc0NfmkBVM7l1AQAJHSeOEf5p8K+140El4JGRWWwAZaXEfCYP7ltsAOsyhCi/a2cjZbs0wc3AF
dxiMd7B5isAoRRsawLv/6QZHOxQsoYFuJe5dDq7ug6qIfQd90f6RDoAbcKhmnKsaRGZmC+2Yqt54
TmMdGpemNQzwTXCNr0VWs42jZi37omoIsR9kxut2ei9YlyU0Iyhql99pz6aAlcPos0R/JnWDC4rg
G9etlfsBmiEQnQJwAOC7ZZe2J66084bC8TqedkX2Vet+q0ECWQvmcv+PbDYpRVewXyT99wEXlyAr
hmu8BugV8JpRnX8frH8K9pjER2JdUBDzG30K1BbaZOUVA5krbMK5qg0I0uJQS0QH4hhhsM4x21Ah
J/+tux74sAB34jWBvwcFi6vefcrh1zJgdUfK+mUwGKZPEFKmW4SeNyXFZXIk1EC/Y2YUXEmuDmaH
WwowLVFaEG0Pk/LyWEtIW2hd+c/QdfY9vJWtl8ymIhghkBeQXq/DrBaA2KSODDGC5iLy1v37pwEu
YmChoyKFhsyyKw6AaVYM6fyzKucPIA78DIshsbMgOLxxubTX1itul2i0gmyErsGiQcFR0UrjaXIj
eL9UYdwDGw4jmxe9y8xAT5xfANDmITNzODRChAkIGJEe2kLMjHKIvUyezR9pB3MHVEKhwpiUyb42
Ju2c4HqHojL0cNSYevs8T/WT5grLd6oahTyYxaOQ4g1BmeTGqZQg/6BmQu85bejBSwa+A/i0eE5A
+99RTev2Nj/qeUtA7EWtKeyKEv8frxgUZ9IB2C3AylDSGVAaGewdMhlQfjqkA2yg8pF6FPJ/A400
twaT8Pb5ujF9S6obHUxrzJjhRk5PQNVmL72ChyI1ue9S51CPKjAKCMneDrp2fZiVuOARjVvRFWqn
tEraghqCoGo8j7J8phX9wgXEPm7HWd3m7+LMg3/3vvK4Xg3FBChZj2fwmCS+DSPK2yFWHh3e+6Es
lp/pZSCr4HIXQTPAzO4bglVuf45xBbgdZ2PK3thQ74biADRc2DWGwqtnSMDjRPxaqqfbMd6ubVfZ
5L/ztXxWVNDKzHDfcSNZipAkxZeMar5pN49dk/xKC/oZo63AhLSPqZU8CKH7pGzDkciNU299sEg+
aNCB6bZ8X2lNMeIN17iR0rJAA30iB+kIIiu7jfGuHT2Adc1QZQgZo2T3cX2QIS7STOvdSE9ZyECw
zkriK8M+2qP1vSb2r1aA2jP1J/jUn27HXhsihPZtLB7wg6/0xcy6nPLSk25Ei0e9zzHCT0XzejuG
sRoE0BC8hx0HqO/F+ieaJ2u3HVFxqh6F9j13O78ZjsQ56+mjy3YdCkO9d+w7mD6Rh04+DGnrd/3G
W/VaHwJHIU7B//yKxRapcoDlhwl1Lz1/1GEZLWI30OxdWoLq6gZF/NtgYBBvPLnWtv67oEubhHQw
gQVADo2cvIz6jD43mbuxJdcHBjQbTli8UK6ADVUe28qMhROJIY2qarx3ZZoGdikjkPS+kST7gYcS
5PvZT2G6G7P61nhf7tX5PQmxvbkOu9wjsaOzhhglrjCdVelBC33bwJlYc3I7uzvSSiYBdXnxNUtG
FsFzMt0BL19ArBREPZPxwtek9rNRHF8gVSpMOIuPhjKdPUyB+zAbnXwnPfPHONYUvSD4xHQeFRDq
1fVnRQm6rcBE7tPRHXxWWHXu9yaAb7fXr7W6flFOB0oFfWbIB3zcn4XboKUeO05kpkgz3R/aaMVZ
9dQ8OqY09qXI06ArQUurphLXq7aGu19ulngdjR7Ws5ZfoFGuHfK4U5cetEo0ISYHpK40ITvRdGAm
jyz3fJSb2ZHjchFA+VS/GwZWHwy8DwPgC7UAHcPqDs8q++xBSNgX0Bp4Yqwrd1KrrHNF0AzJ6Fg9
e/XG9l1dwiibQdBnptqbi9GDxddMNQ7FKIHUhEW6Hf1Lv7G3SyrKEf+JMP+Cd4dK0trFSAxcg/Uu
CfO0CbUcrLlio0WxOg5otDhgn8wlq8X+J3EMfUMYEkeurL6YeXk3OeZGiPWt+N8Yy/an7A2zLjri
RCVcoLKOovpGp98uVFL9IVWRbYjdMGh3hSp2U7zFd1+7A8Ad4v8G6C2qcXZre7nA1okGyIhy65tD
LyUqDJBOvL0f1iZyVqAB0g/X6islMQiBA8Gblm5k1AwcWg9ybFq6cfSuxoCgOtbb3HtZ4rc1GfOY
KstBAcn0aQmCo6bMLVLL2qt2Po/mat98c1+sCL3SoWZSxl7E9aNn/gOIDgzg7+x6OqZ8Y2WspZB3
oZaswXi0tBSFYS8a+YPhFH7T+a31+V98FxS2gZKat9SyGlZ5eulCHdmLHH18QpfiaWydy+0QqzMG
vyUA9oC5vGrzMWn0Bs0ZSBEViEZp5mF59ZkeGnmpB3XdmQfHhFjF7aCrcwdPOhSZUeMGdONjelCk
5YWVzUwMyBkocl+q+8HdOKff7pTLcwyZAR0CzB8Klou1wNuWgI3coAdSoExWef/Uo/FtIkDKtuUn
p01RmmUX3W0jVOQuhlYDGGZBL3jicG+aUJ2zvuV6emotofzKrs6x+ydWCZDQ1tZxv7YzAK+a9djR
I8J59HE2cI8aa2m1XiTKqfrHq9psXwnXPN2e87X32Pso8zd5l5Jz2y2BK8B0kNj2u8kBT+/Jm45F
Bs0OCtmGjaW7mjgBZgIcH74t9lUro8cNpQISDfdQZlY4OAFNoZBmDGPigFoNQKXvZk1zX4C6fzDM
yj1htusvt8e8trjf/4Y5v74bMwpcjZuozo1IqwJTTDG+pDcbOICpaF4yUoW3462ta3T6AMeBbCaq
M8t1XUI/UJOZG9lVsysERMcZC2v4ad0Osz63qFvj/guLYzx2P46r1VEgUQxxBl48cjIyUB7K+9az
Ml9Z8VNXOj/KcnhtGQnsJt+Y1Hk5LveV+y74ohOgtyBOll4C5MPkPohanDyRb5xHa0BAdJ/AmwPY
AR2HZYJIK1srUsgqRUR/8ooynNhdP0DeKUpLVJzzndn1O2Z6gUH5oTV4cHt+145d3HzNmQ6BjLic
Xs9tG7zvER2Qor015X8cr95PhIV5Vm29jNdeiu9jLWYzpQC6lwp6AvWEujLKp4eW21/MYvrSttBh
4EN5krLbO4N+mFqr2VhJ1wsW2i/Yn7CrwzivalyoOKEyM/S43chfRdtDVelItN9/O5uIgWumA5z2
jJdZvBXpaJaQRlE0smLte2G2EEMuz5rZ3FdUbuS46/0+S9nMPlewH4YM5/zn7/a71vSgONsdWor5
AY1h0CJfB2n5St5b7tZev94GH2MthlWVUyIUR4fPLGa9gCYkW46X1xn7Y4TFARZDFXSIKUYjmkvs
hEXbBg1eHyjC0u73Zs1ibTwoVkCECwcR0JuLnDJlThs7g6CREsa5Yt5h6jcSB0wFrlIHCIMQa0Z+
Qof7qizCNbzqWnvkT7QEp2SfulZxzE3ZhS2OiyYYSEdO3HKnXW729ZfeUXEoAHw6yQZYYOXx6WnQ
KnLSobb8VBQy3nM3tV9EIgaYwbXjAVuofwGuj3zC9SI9KoNlR2lR5U8TwGyV3oiwTgCsg4qESXYg
DFe7FAWwzxCtxjdksX1gAwQYq7ZSUJPN1DErzCx0KehJVhO7u6JxxN4CmdSf9DS+S6H6H4Oc3aV3
8Kz6Xtf0j4Po942R6U8trUF1M1NvB2zW96nS20OdCRXGdSrPWmdP+4Gl9j0IwET5rFKW36pyjLKB
8ojkDdh4QIcEMIKx9iQW/wxjA6xSGRsBl9AjsSumPXpj0Z9TL0l3KMYo9MZSufd63Q5hVQRnZMid
f7bABParDDIs5dAx30zieOcxYUE005SfWBfnAcixzjPTaLlnos3BhybaoYTm2r2sBIVazmCeKsf+
JlHUQuPStX0o7fELqgQq0DiamUYDFItbG/k9VHL/4b0Rh0WjoVLZTb+9LR+A69SMFQRY1cx7gt7A
sr/SKeA04xoSDIK1fqmjn+ryQDqln/49hQaijKiiObNuIgohSzSzB8mEcbBa/mQK4+gJdDRjdi9d
GaLp5GtCD5u8v9TU/pG2+QPL9L/udHwMvzgYOt51yYB6/xMd3e8TMZ9J3B56ZW6cAGspExzXGREH
Vu+VbanT0sS2odH/xBTZe1l6D3A+gK3gJ43NoTDUX7+aAPeYiY3gKaN0uDzYW6cxSG8Q/uTE8T4H
s5E1/D5ztrBIa+faLIYF7D6QXVcIft7qFAqhlD/Zg9H5ZRGfsZuivqP722fbWtKEESVgmXjTgnu6
SJpKxLkFVVoWlW750yZg4rcG27gMrcWYuZHAHeFaecU5rVsz1zuv0SJzRM3cAqs723iar9wngWr6
b4i3P393bhpdbtcjAQNBUUmhqu0pv8zTI2+9r2bVXWjthF0znuiA7KNtyTOtbWkP3VIc1xCNuSp2
pmJySeJIFg1OthfZD4mKYjb+ENPGPK7GQYED5hQzJXl5OU/awer0fALzvxjRz/8KTxi/cz7Zxbfb
a2IFxAXsig4ZCQee6ygVL14BsKDyXPT8tQh7y8SUQkip0KCZDaoaf+isFDJ4Te5ChqdtjsDUG2HR
D+4RnfokvP1LzJUbBCSNUDiYPXCAf1r8ktKue2sAFSkaW7QLzYROQUk8FZACgpMiM7JvYw/jAKgD
wziNOjKoFRMHmegESZ7Fv1qccvsh5cAPNpUA3qPLDpacvrs1B4QK3ec9SdMR2nwa32Wy+5N45D5R
5HeXdvbD1JhdqESSo9oJ/8bbQ1vZ4BjZ3Fkx4P8FstXHm55doXkoYAUXaU4G0IK145lz0YvyeDvM
tRYgHgE4cACrA0OHQkLsY5yey6zPtFiLGNQXCxj+DjbKwKXlPOUTCdy2gC6P5tdQo4bo0sF2uidF
3PsRzQ9OixMlXaDF9cEd+gfDbSClmBwNsM9u/8iVFA53HthgvAlYQf3h42/MatKPUje0aOw+MR1g
kSw09QodaLLPx0+3Y62tKPg4oe0C5ixu9YsbNk1tgP6TjD8lkvll9VNzaRinhy45jJoZ0C3DltX5
x8uBQjV1ttVYHsJ4vsOq2Oy1qB+IATMFWMjExALZUwrAfSZgH/LWMy8TyqJn5rgtuIpOFvKWfcMT
gUNF02K7fPbxpSxjP4cMxAiZ28rvHa3dW5Vy7qF+wz/fnqS1xQlmznwmQI8Dst4fP0iFc8bsMw8J
wP3KocBkgSQDzbfd7Sgr+czAww2qIjM59Yri27qkokNRgJTXQKcQV+scWs4gZLM6NwBJgGLc7Xhr
ywwPEuQSvBXns/XjqKaM97j9lVqkoV0jUUvpvT9Z+thWoFDrG8tsPRae/rOQPQ6GxTKDyGLuNSXG
ps0X1A5eiXkXlpCxkYbmQ7fRvz20tVUNEPh/ws1//u78y+zSlCTD0CZBfG4cPPBxHO+5NS9JbYJC
8vcbFmkFCN/56T2/vT+GI5Anq8GoZBGspo4aT14Vsw69luzqJjnIbNq4cxnz3/exYgMwMXA8uJ/g
KusskVdOq1uNMVMrxsb+ZTohFP+mA1FI9Dvs2zj1oXQcaD3d6bn32RTVq54rnxgZErfzPPT9uZLy
yPRko/axMuszyBkiBsjhoD7OF593s07HwdSTEqfTxPYKDrlZdaepzk/j+DjwPABcd+Mzr6yqDwHn
ffsuoDEKlQK4yCJXg+xV6t0VBcbt4ZQax3DSjI3PvIJ6QDiUkN48MfEXL74zoICsSKGGE42KjGh/
dQ/WVOz15pXCvNyvAmvsDxZTRznZh9TMBW5edCNJrM4x2LQWLHZwEVhupFFrY9eGZy6UIphva4/d
cFByT9vI816yYiPvra4z8ClQ5QS24uomV0sIxAH8hXWtF6GdkZ1rnPnwq4RRLwM0P3cDRjcudfbq
N509ikAamsm6i0xhKHg9dmXNoph+KgdACSmkL1vwUmzDd9qLM3yDAatmxz7+Xajpeb4C0FBCAb8x
ykArmiB9I7LgRjg9pI4eerz30aF9FC49lMOxresA8pxBQ0x/YEetNwNhw0ztPtFHJEDg4dqozMB1
YAeXPArc0Hn/mCQ/CDuS9ETNH5r3MpLTVJ1iNL9vZy1j7eNieUGJCZVKTMBiPcOAGBc3MJMjPrw2
apePUQF5MieefGP6ScfC74yjSdWTRh6LXgBdH+PNOu5MbwDiEj4nuoCs0ZZujbn2ReafBDXpN1Xi
xTnB7GykRg7eE+UQMm3DoXvxXOYDYw8mobUbJ5Apjb0E1k2+WiYSLWR77eq7BjgmIdPOFv/wBvKj
wIZNw0XB+sYuIF82a5f+YeLslXbIqq1X8AogAL+X4FKDVTsj6RdbtWWV0wlBPHSkOr8QchdjyVT8
T9FPoWncaf1zYbe4PL+08qEE5C+1dgqvPTM+WPo+twWezpbf5K+EFj5j94aWHcAcnZwvUh2UHTXl
pfGee/s4Da+qzU60+JVXoE0m7lHGp41lYV6n+/nh6wHci9IFdAU/pjnXnYo2bpiNrofhq/hRa+7y
9H6sL0B14OL03Fa/7eSEqmW6KdI4r7jFSQNEPe5qs+MrvHwWK9JuUgXh64pEgtoP3hAfCEXRAvIR
t4e48iSegfuAcc3VmSv/BQfoDU9WNYlcU0Bw9dwaf+2UjPPyfYTF2TTwblJN0wEebV84aXxhvdwe
wsreRR3LnBG28BqA+cfHj+R1o6V4UVFIpNgP9tAB6uN+FYP8ArZ5ODr8OJAm3ziQ1r4O3jFQoaMA
KV89B53e7A0l8HWUaJCWG6f+XCogSgtlbxEGr0Jh6QF9PT8+cfagNvJxeILizZRUXXaB4GpdPFO1
n7oNNudWiHkbvDvNTVpqSskqu8TFqE7gvaAM2sVZVJruVpvkKqVhNEAMzk8e8PeuYAUTLwvBYdRy
0XuoqPftQRfC8cHvBj8dFKyOF4fbq+Pqbj8HnHH5qMqggrW8sRl9RSAgItNLmrzEFOK1P+omg+D3
8XaYtXGBvDHrz0FoG1i+j1PIIcOYd52XXtCFquEFn++l2wBs1v/EbfhIWufP7XhrnwzsHsC2cT24
7glXk9Vz5tH00oy09fU4/dJwO5Km/be1U0wfQCB4MCIFohe6WH0ZQNmGN03pJQP/sIb8ivxZtS+3
x3K1gRcxFstP8CS2BdPTC+74v+B9+zJZ9A59LrRq4JXAy0fwnLcUL9ZjQlsDfFWUA5en1IQ63VgO
dopMnvhN/Jn2MmytVxTubHXvNlvF9tXPBcmH/w23xD5p4BWDsGKll17xMJ+gtauqgG8tirW1jtYj
fGOBeoM+z+K46t2RGdCykJe0ceJPNp/Ii6hiiDh/SRhy4e2vthoMYCa0dWfZu2URcCQFz/DyAt2r
rsPSRo2zTE6zdDH0mDcOqbVQMGRG3Q26lSba9B83V2ZLK4FvvLx0DdJE/zyW4JxMP3GLvD2ktUWB
Dq6FHYWUe/VWzknZpZallRdYlhh7LdV5oE1k7wrjFzXFZ1xoznprt38/kcgcYOpBbhfnvLc4ILt6
sIpO1MUFprNAcbRcOztpPfrQ/9ZCPgpzI97b1eHD1WKGKs7NQzpL3l1VnshoJFRTcXGBkZ5Aw2kQ
WtCjpxGgs+c68qmOtZ0oe8gLe1/bXNvBlDLK0pFAZaJJ++rJJKh0ysQQcKszuy/lBCpa50K4wTcV
l5+x243JH93MOiHO4FMJlRypcv0sLZKEsqL6ThZJ7VP8KydWwMKeNl1yz2PBgqHu06emotxv4RHn
nDqmxAtYbwCNlgEMXMIMD3s6gfaEJ4rys2zIcM/l3jHW9elcK66d0KdmISZPRDDpKoy91YNwZjDB
fdSXGBxgqvy1dzsj0ivj1S3Zd5loY7MHxeZ/SDuvHrmRJFr/IgL05rVs+y621BqNXgiN1KL3nr/+
ftTF3aliJYrQXGCxWKCxikpmZmSYE+fQUA9jed9LFrMVll1Dg5JaesYEl/1LQXj3iybJ6sYZfHhQ
iKw/mwXCgwmDJa6sBE6yi0zmF7wpqO4jRRs3geIrD5Dke9+dWFUBcDM+sZXiUN0memY8pAmyDWbN
wKwCDPYlHUZt1+dxj25TavFd+mpl4wVOCJwLnSlY0KjQmPPxP3vmUSxLZlWQzI2rj7T45vUvXvHn
rvzCxMID2bECkbKJiSL8bmrhfeIcbaj+B4c+tH9ogzV8ieDGAi6BSIvewMw+sHg6gnSyM1UKM5cp
hE0zgQ6uQUOm3a7qXovghxStZASiT0iwCe0lzzzltMVzWPnosCGsE7l9X+7ttneVtgS5bx1vOyKR
GQNgJ7VacnGKDpc7FbSOOjhBz6vbTcXRzuuaqkbk7ZmdlP/DoTg3tdix0ksiYyjH2GXFJ6sPGKW8
n7q32+uZXdjS4xh0cijTzV/td+nh7OQVA0xy8EvFLgNuPycJgkhP6Ve+meCRQGaSViXMxlA4LRG+
RmNnaWzoqevDVh5O35T4OewfOq7v7bUI9oY6FJsCWoxK2zLdiPqprTyk/txkHDZITTK+QUtvpUIs
MMJgHkhG2PxQ5l4G/V3QaKk1pqmbTj5sS9krc0V33qB+++O1YIbmGsh1xjeXPQgeNojO9TB1A611
qZtt+l69K4zxcNvMfIYW209+Nof8M7fYVavaB5iYarJfMRneb1QHlHwf7XUFdvlXkxl4r+s3XrKS
0wiOwwz3lTl1ZIZXTBOl3ipJlHiF6yTjp67Yj2FE11qyIcLb316d4HBTEsQXzKwWEKMvohO9LVPd
hAbVrcPql1bzIKrZSm1OsBgezVnLhQBBZxjp0h9A89UGDUPvbh/U97HUvxPkIe8T3hGfr+yVYDUk
TLoGfx5dqStgkRRWaQAWO3d1M6fOSaNAcsa14ULhema6J2jrYeteRt+p1Uq56eWsRy/3U11/q3X9
0Dbp3ivSPz8H8D6jgGNw+Oaey+WnU1EhiIOc9ZRZF74MtfohhV54amIf1SkNSvLbh0HwIBFc4ej4
iHSSlochr8dugGYhd/skU56nxgq2atw5cJG31lZpm4Ap7dD+lmihutZ6EfgMTBPRobqI51imahVl
P8fxwsKV6q/S0Oys/K1hyv72+kTH49zI4rAH0gQQ2cCIqTF+2L3Fq60F4TJUaw5RnFkUdGHBQpgb
Aropd9vOfDLG4gFia1B0axV24UadmZkXevYkxR0hOaQTOWUVhDi740T8Owwt7HQvuvJ3GPz9H74b
3H7MSUBxRgh2aS6DFzqXFVbVh80W+MZGrT/dtiBc0JmFxXfzcoP0oZZzV8nsOwfGPQWGEfAGg3XS
7WgTpl9v2xPuE2gd4DTUzaEzuVwRVBGRLyNW5k5qxKzX9GvsS9DpnrQScs0XdPF48NT+a2cRcoVD
mRdG2eaupeYj+lqduVfqsdxmQwse1WokRL/69M/fX17FuUI1KyNd9QOMAahJU5EJRgAguw+UTMM1
MmThus5MzD7y7AAW6ZRKkLMVbp4jK2a4ISSGpvkziH8q0e72VolMzTUi0nT47/kfl6YyDw0oeC8y
tw2crZonz16a71DaqJm1Q4khNfQVLyE6G4TJlCKg7cHzLvZMyyQ50Ucrc9VcQSAlJJ1ECC9eG/dY
M7O4VAO+SAks1iWpP0lYN1r5w1gLkYTf7mwpi2tFrWYsK93GBjRfNXRfRuKGXblpYLM116TgRe/i
+XdbOCXJZ+DYT1iQw97o1Reo73edmvMsrgQUIjeOmi3DBwwOMdm3iPplNYXQBOZQV82MRxBVT1oQ
rJgQbQ5oCg36DmMeYFx8OMs3Ryp7nIHYyTfa+DpJX1pnJVhZszH//ewOGaOpZ4FisDkhY2MTbNdd
t1ml/BXtyjzVpaKNDV/TEvvVUZMqTXNIXWVQaYC+Vk2x09If+dosrciDm7MixhwmA8idj+LZavRg
8AeryHNXQg42KO7a6ZtWPnRBt7M0f6fXa2/579hn6VrZoFk4iB6GtVwY2KsEpHWSu0NkTI+WZEzb
SKq0nTwo0jGy4RAwu+7dk6GhLVRj3EPVE+27vpU3VY7wsVKa43bUtAowtJRvQ9XJHzymFle8l2iT
IX0EdTHnw1fIUFhn+35sHJxJ9iVWi81kflXbFX8v/PRnNhaHdQL/7acO96F2igdL7aHMnt5zVXso
o2KHSB+sqFG8AiYRrgtmDQI2Hc3E5QWBHYxZ0ZLIlMHobdndB90/tF/+gyee2cz+n5GFRxmgorfG
kSotvIlbXQo3pVFt6ujz7QdGuBTHkEm4mMC5guFYkjJrJJh8vvwRepfjpBLsQv1024rIFfMg06ef
q1gkJ5f3IypKre1HK3edjjmm8LOXH1On2ozl5yD5eduUaEHcd7DqsLY6tH4vTVmZkVixp+Vu4ydP
vq0elN6/lwJ7Bbczf/3lBSRlnBMtyAqdZXPK8hBINLspc2W9AFUgSyfJtv+5vRRB8j1nWYxD0srl
Pwuv4uSRhLCERGeq+NV7d43pbB0Jjt3sPiyCHeCCclw52AJ/eWFxvmxnfiyOiRdjPpw7wLoVa8+l
D2KFRNIE6HF7bYJtYmpvJgR1gO9dXSGIg1M5jOm6NRIkx9GhQnY4tVceMuFy4AueO20ztG1x7LQ0
DSYL9ThX9b8aaXGEWTGqYSXL+/1/WA3wbZgigFYjI3T53dqKFDVvrdjVpb8sE+iJ/bUpv922IVrM
HLAz8jGT9S2zKzNH0tqu9LmbDOgWLhEUJ3dyXGzaceXcXUtpw02Gxjx1JThUmOBcxBhS1HRT1VaJ
6+hhfSrN9luZelkOWUMEQAtFphO8vq9hEh4kN4KZUEqMQ85jtfWCQrprJgX1LkWO904z1ZuyYIIm
Nqbsa+qN4V0/qfGvRAvKgwPtLPIrlfbQdf54tCep2huFUe8seMPuIOgbXK8usk3V98MxlvRoxy53
LgNE/XMHUhBt4l79mSeN9GgCiQTPV2vOD7lo9WGrZna709pW3U1T2f9q9KjaasXYf1STHL77qRH9
8PPcucu9UHkwoOzf2W3SHQFZv0ddBvLfn/y7UDKno5wH+qGB2GPbSQgiqjliV4pH0yyJw+wDBceZ
EZEpV3+WeqXtuyYeeb3tjIrx/6MKR2+arb88Wib1qUyvOVremH9MhrJvquSvPlCeUvTFb5+w64lT
8HnUW2bULrnz1RFDg3sqE6WN3XSWIK+DmkeHfvW2yoEu9M2Dnw+PQyV/Gz37KYmnIzOwX+UoXkkb
RSuei7RzyWdWNVikIHKcVXLKwL0LmNMdwuhO7oipjby+s4GS317ydfQwr/hfW+rl1zWG3KOzRXe3
nSrUv5udOd3HU3Moqje7YrJ3zVFcPxvYI7miJqhCxLp06X1bWXpb0DBPO+9Q+MpTp5rH20sSmiCB
49gAMrgqQCtx5TS20QGbkLkH/keNGO9tC6INAhjE3DUzJAQoC7fqS5WaGx2tFKhfXhO0OZUo9jah
FX2ubGvlnRXaogRIvR6QH5fgcoN6WXUQbfYiN2JK9z6tYBOtrHrYddaQ7QKnLFaqgKKvN7NhkysQ
DV11WM22NKMcSnRXH3zr4DMguG9Vr18JWq/jIcS9eLvhNmM4i9j4clV5ouhx2GZ0iTIVwPEXo/zH
ng4KFTkfTMjt3RLasqCBo43DvTYWtuqmMhujCWIKImn32SQp3hoEzTljVJ53hGbM+meCzn7lEs/7
chkfscIzq4uL5fBeKF4a8b4Hw93s+Lem1ipb2dbylfUJLTGUAuRWxGDrI8YR15EPHiT/OxtAqfVv
qrlSihbY4JjD42AzycBA0+IUymMuM9pTRm7RI27eyH8VY/Ks+u1K+CVywPTYOBO0RKnsLJ39MKb1
pCKc4QInG58SVfrkKEZ6qHiwwI3y3ltD/k8lGcaz2fUdnfQmg609MZ8KBpbXdCsFV4FDA7SBGh5V
wmWOmUljafeDHroDaIZuQFK4995vn02B+wWOTQ1yzhGvy1tjXynlKDmhm2hfTDPYJbJ+DOqnMnJ2
CmK+xRqXjGgfCaedmTUCUNmyxh8UZtJlVoo38aq31Khe0B26gyzx6+1lCZwWQ+Qy7xMFGkERjaHZ
tgH54lZeded38rcg9+4dkLxhq/9925Rwk6B+QjEJjCFVwktPUiYW/GQFXxDK3Hw3ShrBepQ4K3ds
zcq84LO8IG26Kq9tK3QnC31MeTgZub/i6EUmZrJAolcKj1eJKMlj1AwIvrjdJB06GNEYWFpBxF0P
JWpghEAA4HiZRwCif7mMqqjHBN3LwA2Ucpenzjaula0Eo3yeDK9mIDHF1w4fUN0/+/rwXhRrCZ3o
ftPhYS4ADIJgjJWrmjRjW/quH6uvRncqmn8yqYXaso83DZPukWYcs0bZozx9MH3lU6z8h508/wXL
KdfBkL1Sz/gFtamf5Nx770JnxfWLVzmLZhJLMjG4nBc0QziHGFPwXSl1sr9VC87TYVS6O8lupCdI
G/2jbhBF55YHeskhcA9gpAECDwIo1qpqf/uGCO480Sw10bmvh+zJ4v3ri1yt5MEI3EY5JelXo/zw
85U883p2WLMZVCdDByZIJ3lJ45/DhM4jlIUud+QnJbgfARrlcfPRlO0BZqlHBMnftVhtN0EDcfnt
9QkuDqRljA6jMk/yvnwz7LjNmlrqQhfCcm8bawMi60m61hdYszL//cwDNJGuZUWPFajYNjpV9HZ1
/kDwGLCQeaqSkrNJ4nlpArrO3LHQJSTBLWtIv0cp/IQcTvU4TUF8NxbK+OrAGbzTrGEt8xE4bIAG
iLZR0SHwW9ZvS32KHCjdQ1cq2wdzaB4Se/qs9t27P+p/qogzH5UzU/NXOPuQ3kCrN6sxRQPM23Rt
ULyokKBubTkK/jxO51QwhUAzbJ4PXnxQL2Ro2Wmn0B21Y5IPL7b2pCTttqzXGABEn+/c0CLY0+RJ
r3IbQ1Xy7kGLLdVvTTYAIVure4vuMohmysn/Vw108fGoihRKNBaB2xqKv7Mmv3gffKN/MisAZLev
ldCLgcd1ZggCfZBlkbcYizoqUDl1x1pC8CujATfEqD5aXjMUAAuVTYD6yGCGO0L5bmdESI0VsWx+
aH27pkMlXPf8aqESQmt9eTXiLOpgkrR91xzsRyWBabPzdkGykjkKt9FizlslnCBVcC6PZpAWWYD8
VODKefPDjvLjODkfcUlFp6lXIl3hgmClYwIDnA8A/0tTM0eY0dtR4Cqgxfd9ORavrVGiKsjc8Ip/
FLmVOVWdMbozxHrx6I8ShOVjyD5CIzS81gldAaM8GbU57vxBUZ8rv9R3WlWOa9HGfOoXKRCjj+CL
5qLgXMC5XKODPBh0gkNAjyY7FYEDM7yxaZJxMxYg1qlzJRayGhbsr1vEKpCbrQ7eiKTC7XMs2lS6
RDDQgSuHcmjR7C+8yvJUO0ndoT3mPSOtJipy473WRysXRmgIEhW6HzhQGKgul0siOVaoEaVuEnTH
uvwKKe5Gab7AdXV7QaKjgzLKzAyscD+NhQ/w1VgaO8TvXI0ZP4+6HP19iWbCbSui1UDEwf1H+G2e
4lmsZsgr9Gv71EXOaVMZ0PoP3yPYtDLp521DwuXYyIXOTm0WAb405FHRrcyyTtxWaZEkrdKXXGu+
tUa8EqOI7GCD8QLyS4KsxTWIwkFzBothpGyqib00v9xoTn6c0vr99oKEjvPc0mKDKP92laMMiato
5QGhgg0cFU+9hEZoYtyHobkzffmApsCnyTQ2RRK+67ny6fZvEEUrc/bFaaQKZi+rRn4d1UwfTokL
G8I3wHkn6FAPt038Tn+X1xvssvq7pzXX9C43ToELKhvDLHWd0vislxPkF+GuL1lenG/xbcAN9Hpj
9cOTRs8hHpyHNI/ugbHtbv8Q4cYSL83cO9SSll7bjiY1dcD+ublaNrtaKiF8sBlyDf5DoYWaJdXh
ubPGk7i44HEah2HbcsH7IY4+Z0boHyDc8NON1zLaentR82m8+riAdGdAHBXTJe6lilqzy1QfSHAx
/bSKBwcwY5o9aJOx7+tmf9uY8AvaVKsIzaA5WRacFcdvBkalMk7LK3CbDeqhibU2tnRNF//7X+dt
5SGC0GFJxdo4ueXLSZ25tQ5c18mnV8Ozj3YYoV7RHXQIzIrNuEEhV1d36iQ9Q3OGflEA61awJuk7
+5Tl1zUAJ8/9N0o8SzZCCPWKHswmqKIEOBGSm8020KbioNiZvbOsLoVduYQYKHPewc6u8VKJ9nYe
jWYCCYbQq2JaCouMnyll5tpJc+eMyt9lDpnGSGy3HxA0YXxxjSVEtMFUe0j4adbqVylSJPdd7NUA
v0fpKS1qJAe/6ur3Pz9E4KQdh3AG0RtzflDO4nqUDaUgQfXPhcflWDbpsZeVlylZozMSRTPMZ6Om
BnmYTd3s0kzoKURMjgO8XPnbgZvd8z/kutsE1tfWTDetstanFXlSiJdJain1M8u6eJ7S1IaXU7dj
1yoZ9kFlvCinlcBhxcSyJEGtY4p9mzZ3FjTp/TiUyYsa+P2KFWGODp0/JTIKMFzyxQOIpPpYyRVt
JSNMrb9HbwjvpFBKofPr+rsh9uJjlwbKPczDHg2NUD9k7ZistU5EJ9Eip+DOKcBUl6+w3zEO3Jgd
r7A0QZqYfY1R/cuSYWWxogtOmXOGq1K5vRIuSrSc6WaUvtxOf7LB6QN33nZU3nEpgfTkREgVKSvv
oShgOje5OP8+EU6YO/SMG14EOx+2aXWv5s5G6+5uXzThw3tuabGRk97QOEsbGuGhdZdV8V2mm/s2
jQ5taDz0jDBtEgTbbEZVHKn5K8vMXWZLn1svWgnwReeW4jWhDqSBVA60y6to+RbKkD0RlT5ApJb0
KJtNK2sVmQBiQg2N91YgoVLCSFmkNGRBewWfbS/1Hm0LeeXbX1TkUxCRn19boNsAti4X0uXwho82
k8IDGkmB/65H1Amec+OpgZXTkt5uWxO5/1mTRYeglg7HEsfgy5NfDykdNs1EH7XonLs0ce6DOHn2
Y+3RSbq1UF5U9gUH9K/F+SufuWZHqg3DjOi2jVH93BVpsM3k6gG9YJAnafsIuepB6szNyAzixrZ0
lO2aNZoS4UYy/2oz0EJ5cBliGJ3GMJ1S4kb9NzX5MSHlffurihwLWKH/GVi8C0YTN1JU8VXDFCZs
RAzvWzn5oelr4HvRNQcISDsRRaB5XOvyWyYDhcBAoq/ny5KyMab2TUFLUIuT73po7P7DmmifwG/H
FbtKWewssFoZDmyXNPDZGvXPoZ7uLC37eduM8ECemZmvx9nxiAd7TM2aT2eY3ibwVcQhQfX50j6O
M3QgDretCTfqzNriQVXkTBoMnUXNJD1BE2yKAIp0cwUsdNsKeoOXa2rxgGkCfaUrMRNPnF695tZK
T1ToNf63EGM5wFlUadUg/4Nv0tqnIVAQQCp3VWq4muK9Wn7/qVbXEN3CwwfhIZO3jHhfsdEiydM6
eQAjRFeoFBe87t6XjbuhBTxUZfe390l4Ks5sLbx7Gdj0eFNsWZ4Tbcpg2DWV/tRN9n2MF+7GaS3S
Ei7OoG1CccPgvxdeOLWbYpQrsHdB95AAECnGbWVJ1B3+QyFgHs6ZAYXMOy0Zx6zYBOQTENFVzndZ
etOKH1305fa3E3o7JtRB90HsQt3y8vTlvpZ0/ryUJvU/0NDY55Lx47YJwekjtYexHaJ9yr7LBBHc
hCdLvOnzGO89v0NFoKipNmVvvNWD/Wxl0pcxQsbitlVBXHVhdd7DM1eR078zLR+sAQ2sF7BjD5zV
rW60kGdPv9RB+i5BU58Ha3ARwW2GmYvOKFOR6Dkuv2dWGH2X2DGTvvZjVcQb6IJNOoa31yY4fzrp
/e8JaTBgy+lYoLKICUS0+yG0IYDzGZkI7saQN7JcgwMLTYFzUKjimfNE7uVnDNOhKFVU31xrJpjK
/F2t/pIHfzOoaxRGomMyU2ba1F+J+5csg14cVXIWtCENg9zVEvNObhjZGR1mNAppr0bhMerrldMv
2i32naVRerouPk2J1lECKEJXjZLT4KiPfV299+OavxCFNWBBQWeSCCLtskQ6p3ZfWiiSD65k3MeG
cSj0l0Hd1pUNUeRD53z2q68TPKuavvIsCzwjfDKk0fRTyXaXcW+aOUUfxVoPhi3ZGP2PRHtMpfs+
uyv8FR8s2D1LhdgTN0KSecVgbaWdlsm+34Ozd6X2cYygtpu+qdWpHP+S83J7+wII9g1rNCWYc8cF
Lws0WoqYWydpnZs6wbMUmac6M97DptvfNiNwjpwK4KvEUNARq4tIbSiNyZC6pnOTpNuMwRdnDUUk
+GoXBuZ1njmpyLNT35p6kLL5Z7mHtiNpOOkvppzs7eyxyNZ4CATn4cLewik2XhP0hjl0riNZm1El
/eJt5Bcc4ubEhP3tryfYJLBeM3oOhD88KIvF+Q6yAHaZd67WvyhNuiunL766VpEQ+CdoxukXQRmt
Xbfb1JQZH71SW9czd13O9IVubOYa52ivUR8IBnlgVaYfDFEdxZWrAfsxTlJFSdXGtfUO6Bp6f+XX
zPvHU7/0yXtcbb4Ed6Qm1in4kOxtYB4ArBj+3e1ver1c3moIbGZ2TOqTymIDi9oJKH8GjavzGxL9
Pgr2U4N4zkrAeLV1PJ3wG7FUmtGwDs3n9uxcmnT3U9Vp0PercvmAfkG+gdhOfypIr1ccx9Udw9TM
jAe8kgk5OOMvTY1+Euh+WUin0GqDfat0+WOSSWsEZaIFEYdC8wA0kOr74hnr0jhue7JH124HF1jL
o9VrR6VO/vTIsxibyQLm+mcGhqWZEJnRtA9V70TodnK6/oV65sbJjBX3d3UKZjMQthszIk+96pkU
amFJqSZ5J22ocBT91mjCF4Dp2ynKVg7clcfAFNNGv2ndiOCu6GyqRPe62PHdLMvkT4mT/EIKT9uV
gz5u7MCkme45axOnoiNBwAugEVwepec5tDs7fTo9ZrNUKt+NxsHeO51l7iY/8/Z/eJXmlSEfg3qM
SfN3+TY6SjjGjWX4rqP+qsfvY/GtkL8N2T9/bAVyDBDkIGXgTFkiMxNkCqLGTgLgRvMwwrZpwOQY
+a6J1iK1q7dkjjvPLM1f9eyrteEUDzLIFLdGEgZwjtupY7QxOnBrRniIVOtTWqg/b6/uuoE4G6UU
BUhuZp5fdngLe1JqtbJ8txli4D6OOQPjzGJf65LxKZTUflOPRbQNlYypRxl95Hxm4k4SiFXbJKyS
Pw2M55/DZCdjEfCLXQFBnCjO0kCufTd3QOFmb8x4bjT9b835dXvdAncCiIamM8g50MzLBFBpRlUZ
UAV0FdODLz1MlSOMK/42K8LmcNvUVR4zL+nM1MIVN4ltOl0x+u40wow7jtk2nxL4tUAkJdW0nZBt
nSZ0artqpXkvPE82ZXieV7gBlic3jYpR7XVJOsUGlMNTWPwi7Zkzjlcg6F9gMf5m0xFf2UDhh6Xs
T9UK+S3y3stDPJRRlvZ64buhVh7TvgBxX+48JHhvf1SBA50lCHSwpdASXgFNilxL9dIMfDcBx72d
xlp5iUfUldpyHGFYDu3jbXuiTZwLISSFAByppl4uK595zcwJX4PIJOy20FeAGR3zl659loZ9VO4z
hdHEshzWKvCi7wkh52/WO3gClpCFjLFHNUgU39Uy7xiMYbwpTTiLdf8/fNC5oz3DmpESWAJoCAuo
MMR+4JYoIJf+j9p6dgy0nj7f/o6Cl4HF/Gtmfq3OfFxDBCgNhcR3DCQEbZP4O+JWK4+r8JPNJej5
c1HMX4AFElvutc4GwNXYzX6ynisa2Wm7BvgTruTMyiK1KMukbUfa2a6WV+MpnqrkPrNpaN/+Xmtr
WZy72lOmohs91uLDLDoiL9vlBI4N2fVtQ+Ll0OTE9VIPWyZkOmOBJEvz/g+O28vGUQnqFX8kWguT
ofRwwAZDF71YSxlb0VSDmz3ZxD8bpc7SfdCPr9agyisnQLQYOqi2+Xst5JeXpwxhGTuAU8E7JX7w
Cdqp0+irKw5BuBimNea5L7r6y8UELc5AanLvlFajs6v18Wevjf4j42Br2pQiV0fIa81I/ZnkenFl
4hlDrhaBd6rrBAp/tTKOOQqUI851aya2vfJciRbGM0+/my40r/Bil6oh6bS2wrNWw6FJUYg07zpq
AbdPm8gIKB6GiFDSgfhk8SaOxN7g6HzfbeNM3aZeXe71wRw2RpvZ+/8/U4sHyRql2PDy0HdlHI2V
AIf/kPP72zZE541XdtZEQakEzNfleSs6zUinwmRU15G3URtu8zXxZ9EhOLewOASmXymqP/CWT/Fh
6JVtOBV7xB622rDiB0Q7w/2EpWDOHK8e1r41OtSrDTKTQtp5k/qSNO95uAbQEYUmTNGAbyIRJtqb
f8XZM9CyhCYMM0KTrED6AzE78+hbyOyMo1SzwGA8JmHXg4Do7XSllSxcIVkDfNCAJ69e1DhCAbav
YulUWCZIzVz2HpIo1+7S2ktW7pJo12Z6n5nNitBhSYyPjGORdcUknYzB2PXyV510K4z/5rj8+X0i
Kbap35FWMnq4ePLUSRmYEIF4YWQKW5rGrTdpr3n/8/Yxnw/ZBZQJ3vhzK4snrwdKL4+6ZIHw076k
TnrIUQsMnTzZ+mkPxX+/siqhPUgs6JxAL3GFhyll4N+Vmdsnz/AOTgtBeBdvshm7j3L2vdpQKbq9
QME9Jr6DjgeOQmC8y9EEw5K0LAgq+2RF/ffRSXfyWP5124Tg9OHZGEOdJ3boMSzca8n9auwpt06W
96wGn2D86coVdJToszFSOz9LlHKvKv61109jlEXOyZTyaJMlyosUMOPR6ulfhuV15FNrfK+/q1bL
k3Fucv6wZ/e5VrUSko7QOfVtf5SS+ugb+T5I7ZeetpAS0POP7GMQNV/arn6Vp2HfF8mbOQZPkZrc
GzABM2ewEgNcY5A4rQw7KuBFYPvjAC1+0xBMGlw1eLLe/1RIodun8T7q0ofGm3ZDV3wo8A7QEel3
WqCt3BSBf1MNMi/8m8ULt4zaB0x5DJ86Jw0I0lE3vWbbqElxDCqfGecUPeICiVVmB9eIbK4bFfOq
+ZdBkGEdeZHLVUdJbNumJzkn9Jf0p4kc/W6oU/k5hML0qSuNCJGZOHiCTrt4S+EX2Dd0V+6B+Hzc
PufXxdb5hyA4wTmk9I73u/whg2mFTVjF3skM4dCo4lrf+FOBfGw0KnehFXff0jKJN2bvta9VHVRP
WcUkagaL2GevVnM0o6Js6xVDeVTYxmETVFL5zDBd/PX2DxVu1dnvXFzIVimAnoeec6I6HcAnVYyb
nLf8vRmZ8CoaMzj2tWzsnCBf2yuRKzj/QotLo5Sw3Jdt6J0aKK3t4CFhSkKKd7eXN/8jVzeTLSc2
gY8XLOPlNsQWKpt94DunStMPDvLiQ7iWi4vX8T8TS5hKX/htRrRgn/op/pLSDFYQXOj71aBBZAfm
JOJ6eFepbs9/P3MyWW9LptkEzqnz30CdbyhhHvz248+/F56ZMWx6pdeSUpHa6smk4Mky9P60eCbl
frttQXTgoBPjVpBsoZezeKstJ8uMKnFsJkIt2D6KTeR8U9qfIMv3HLKtFe5v2xN+NjIUUCMoEFzN
ZEaO7nlRLzunxNaNPUPZBRFCBQrMipI1nztfluVpAz/3P1uLS49EpV9USu+cBt3+MALnifm3Z90Z
kTAqaHUYbl/DeO6pmz6X72YVwbFTT4Ol/nncNc9d4H8UhBxJYy5PShfUUNWPI5sIZ0y10RPN+IFW
AJjMIk5/TEq0pgP/+9m+Wjhj6ARI5jyRs8AAZX7YxBEcS6e6tfp7cBJfpkJVtiBfk+cuTvK9XMfj
ripN4x1hSO0+gdeSmTowrx1T/6cw6LJZnKm7C6a0PepoDR1qrZ2FU51+6zSGfujjwNvlXak+4Szz
DQ214O72QRHFDXMTDqbDeZBqGf1EjTQ21WR5p1iLjpp5Zxh3hlzukRpgBG7FLQkiY97lf23Nl+Ts
Lis9Wj30wryTn1vFm60k3l07+sFPO8ibbdGVazMOojq3akFqYs9ogVlv/tKgXQ8KaETdO0mhP34y
8yZ+Gi0IX3se061WBd+7yTOfpdGwTraV2f+Mkiz7m1RWOhcOg7UZWJEPIDwDGQS9JM3PxaMz2XnU
GGUgnQIp/1Z6iH0V2b7Joc6Ei2dTpcWv0FuDEghtUuw2ATzNz87iJbA6NWuKhk/eS09BtWv1v4oy
3Uodkfz3Uv5jXkuef+Z7ZcrA5FgQJ15+74LKjm95HCZtOk3qj6iLNrb6Xx43m46giewxis724gVl
iqvgrYm8UzBov+zQeqUKt3JQRd7z3MT897ODWvZ95KU+Jkbl1TEe/P6ot6fb927NxHwvz0z4rRZG
luV7J7o/D37tfZsy+cWS7ZW8Vxga2rPqOtMos3NcHICWzYeAoPBOVZa9BHqxKWGd64bhEy9Vsylt
Hrt2Sj/aadj5bb1NCmXl5RM5mLMfYC6c5FAYErgxfkCakZf45eOQGU99pn1K/GGHFvJa8VQU+8zj
oDATghy/4uuIHeALOfpPSLVYhwR89WiuCXWJLhV4JxKMmX+HTPVy7yYoPRFSsTERmgkRbaS9U1lT
D7LVKA9+Gzd3ZJvRrisBlN0+NfNuLV8cxsO4YYQSIJ0XlrXEitLAJnrMuugr5SFXj7RdMYDXifO9
M6bqVrKmTVavIfFFnpuyKmUNptKcqxnXutEmzWonaqvx2N0lkobT4h1jOFuSt5VXV//hLScOY4CD
QopJwfDyCysNnjsKSeNC7bMf/gqcl8T/XBXvt7+m6Gg6aKSAfKLTgZzEpRWrU6Ik6VX7RFNwr+CI
+/y1z9+jMt0oygohlfAiMpZClMBANmWwxdZVg6Xx1M4RoOzf57GyU8PmAfDee51Lb7bTPyp6+qbE
nbnLG/WrnK0NhYmOzrn9RZRW1VrScK7sU9cUm8R+T6ejU1mbrnsp0FYOercff97+vL+JP5anlbns
ecCQjJDQ+vL7emxg2GSJfZLkMkQIuALt4+dT+IZKiP7TUVPvVYk68sEi9ILnxhqnY115ESWSuEWl
NvjajX0MJ51WvpqkrvuuiKbXNPCYoUiCv3I4m45oJVTEmf2wAqURHg0gfzNECTDDsv7elQ6C3ZZv
n4y2PFABO/Yeaq/5UWecD5D85vaXEvksnjJQ+JCQQ6e8eG+CXCuVLsnsU+lo915VvzPN8OO2CdEN
Pjcx//3svalVpMhKK7RPuldsGFwgHNzq3mMzfL5tR/SuOcRaiKaY5lzBu7Tjt9CZwzOAHcmKtolp
SMcqyoZ94UjJ/W1Twj0CwwBfAxsE2OXSVKR1jUT5wD6pRf1ctOmBAOuhS4K3aUzuu2GN9u96LIro
hqlARrlg/IB4amHPkCrZCJsKt9+O8cdIVW2bWwhHbQa5l45K46gPEznxRCeVuYayQV4ziykEb8qI
qcGgLpDt1RJ5xbEIPzhtT1BlBj/NWLjKRMprszMp/E2qfoA542AWu2ptpEjkvUDNM8JL3YXR0mWD
qMgztVYmhzhZGV6NKPipMSliJjCGhhIUw7RArbTew0T0VmbaUz6tQS5FhT1aB7BmkKTDAb5Ul1K7
eCiL3KQMbdobS3v+P6Rd2Y6cSJT9IiQIgu0VyK02k+Uq2+UXZLvtIICAYCf4+jl4NN2VJEpkj/ql
JUt1k9judu45Zp4GTfsRM9NokPb7ysKEbeEEurPhcVfuzYXdxbM5kZFJLQfrYumo716pvkjDPY7Q
D/RbM91iGlrZS1TOANrAzC5wFMsJyqm2FWYUUNGXTH60IPCsLL3xG10cb9+c1Y9C3gp9x5nnYRmT
ASoxlspBTR+KffYpSVXtT8kUh9QZPnljam9cVLISMAF1o2OqaWavuGJvYhXpnM4ReBSAgnyxrIR9
yElnPDvCNH7xyWvDmVz+c1uBIH0qCal9EGfxRxQZsb19Y9Qn2XH30eXmEKbcYacq0btAas3gy5p2
Aav00W/rzAmSph4eEmsyziOtmd+LtgkcL/a+VAVCQWR2OZaTG7vb67nyEv0e9MDYObrD16SjCDG0
llM36gb8hP6eToM/UjBX/4LQ2m1Ta0dkluVEqwKszlfwXM+cmLDbzI14D2mtCgu1y5w/f8MhQISR
ZPTt0VdaXvYSPj2uMKkeuRDmYd64F9UHq3E3nN7qos0sfvZcM7+iUa31uIMqSuoiWaz9IaHHmNEn
YDT3ScY133C0jUO/+obNkL5Z1wEd26VPn1xOG1BKzjU47WvPzY82l/djJs5qIpD7EAmcSOzrtbbj
KX3OvWIjpljx8pBD+M/+fEveueCsiDOdg5QnGtvurs/YfWs5G6NHaxcbeMWZ9wcY+ytWh4G1U23g
QkVxU5A7zSP1x7HsMC5vZ+7JTEa6saarpxFzppg1xYsFZNblJykBLcmKVKiAmY9p85TScyq+3T7w
q6v2zsQicImNIi4xhoECsA58OOink40UedUAQKsmUKVgFlg+upz0PTUStG0M/cnKAHhkWzLVK6E3
EhnAbACxWSHhJO5E2rJC6J3rTyL+RMBmAna+CkqtqvwyTN+7rWOw9t6iowmyBDS8V1g4Na/UR4GY
oEjFHnWMB6KJu1K4o2/WkFFos9jaaWhP/flOvbc6L/S78+3VRSIaDV2HURgvEPX60knULG/bWF1K
sKaD2hnQXGvJNVjENOUCkJmITl2QxQO0m1Jfm95Ee+7oc9ekoRr/4sUl4LUAl8Ys9LzsdFRtMwCC
q7sRS9PvXmd8rHVv8pN4i4h57T1EZAPKAsjcgBts/vd3y2cJTmUG7EI0cPnDtOSp6LMkcEz7p5Gi
ZRhLqh9uL+bqMZkJDecBv7lGeGlRImvD2ezRanfiEYjtVoVe7PKdmaQi0MHCu2MIukJF42p32/LK
OwVeE+jRY/ZjTg0XyTDw9SaYGpgT9f14AH+rPxrWrhiBR954EFceKEw4OAhc0RtA8Lp4c2u0pIcp
JVZErSGqzOxl0OqXNt+avLjmngHkHdUmjPWhwXPtMjXolEjJBhoZk9Cfxnjy3twib/yWVv3M6p6E
zmDXD24Bz22KQge22vAOkLfiB7dz8RjUZnGoPHt88IbN+aG1RUCWBOAL4F3zWMDlPqMDVOmT09KI
De5HrdKPFqj5IQIQb004rBxhKPTMOD9MlM10AJeGRK6nMrYLGpnQH4YR3wJ4rUakYvCDQ7aku9YO
Ecg3gHVASQo9n8UhmnKILwolaES0iNRFaGKk0qWvE/l4+7CuXBPkVai9gqpsRoosLqbrFg1lSWVF
xPuYOMIn+uOkv2b0odTuO+3ttrG1vUIeB4E1cHRe41hlkpV25eVWZLGhD7QZSG3xDpxXlfMXgEmk
sv+ZWqQ2bqzbBBPsVpSOH6l8hjbxxmO9ehxmtu25Tnr9oqGE2btD7dFoyF1g/VzFw1zq6pQ6BrSS
est5mHE3G4/aqlFvDigxkIq3ZXEGbZF3LpjYcON1EsY522V0h9D8oS2ek3TDNaydjFlBFQ0WBOTA
3F+edwuFhyJrXCsqSPGLJjIonOLU18Yn6rbf1FC8xBXZknVeOyAIXzGgB4ZO8FwsTiOUO9TgCZxG
TEEHlYgMcjSdIrx9CldiIpQe0S+AC0CIvsTSFrEo2FBZFBOaT7Lnvr0lsrbix2EAs6BoTIBt4Ir9
z+C1M6HcHHUg6lBC8zXuhH3zq3ee+gJtOXbwxi+3v4nMnYZFORI5E3LrGX44j8ld7pbkXdMJsNBG
0JVuP0xjn9zxJLMP1AA/pSVR/7VtYE6mdNKDqbeb+9rtmqe6VCRIsvSndOQYZRiltpN9iRY+AsXY
OcihATpfgADSB/wcA/K3f/TqRswENXMd0riqDNI+LdADxhvHqtRPBSqPFDIoG0bWrszcMp/Lj4id
ljNVRC+J5lQdjSb9syK4qY7n99V3UgOmYPQb93PtiwCAADcaUGoYgluc3yZPBNMItyJN8tcaku65
voWxWXMM700snH6SjHqrNTGNsppMvtdr+8TGA4BAYMd6sXFV1ipTgHSAMwDD9ibwNgs3ZJpaHjPU
PCLWMDsoVR6aWnufpMVu6MyvWm4+clHtSME/dVOxkbusfimeAgRqcLm4qYsjPQnNGGodtsu2Dut6
bHYapuOikhrD3spVtfHgrT0+yNT1uUAFtRB3sXnSom2by8lBRd/wO2YeBkUAZRk3zsgasgIuA6Oy
KBiBs5Ms7BgT9HhoijXNhZVbkHtMRVRNyv4AWW6azv0C89DoSgmfJ2l1aGI9DT1bxP7gJFpQ6SI/
QP452TuZMwQZcLIhBUXdF7uu07PqRtQKyzi7KxUEilgFLLIJbuy3Mk/i0+3ru7Y/QAIiJkKQBd7r
RfMzBQIyMfLGjbxKOyex/TG25JEBppuSrW7LlqnFMXTMWEsyIQFjFSVG9axwciW03pEhqe9/8VGI
TeZqF4GbXXhYVfQVkJ8oD3WpdVdhQFJ3dl1rPY5M24je1/wrsrx/Lc3f/C4lAvWzqY9Qmoqa9ltR
GH7v/XDpGGJmxTebf9J8d/vD1p6m9+YWp86Nk5IXFP2q3CagOJtf+ONtC6v3578PWnIFAzPaO0kC
C9J7Ha2vOqe+k291k9ZgL6Da/HfZlrVyUdVu3ShAqM1mhKuSr5ROX1K3fujBA6u77UfqVj9lrB2g
zLSD9NVjSbY4GNY/FI88/CxAWcsSYg4CytYlo4NKtveUVs6BeexNDn+s6420CzMr/5qZd/TdAWFZ
YlLAvlDIBslD5pEf1PD2AENsnMPVr4Gc0O9SpXk12mx4oySu1jkRZ59L/lWyXznfaOOsXl8UuX+L
zqLLtDh7aeIUdtKj4Zhoj1aJCRwL2Jn0heQvt0/gWhUUoxf/GVq4jEx2LUY1UfuPVR1WzRi4bhw0
/YcKAphEfQYjbNs5fgN+M7Uli716vxBjWHNfEKdi8USZOQbdGXOwjLHzJtP+MwSSNq7w+uehhfK7
IokGh3l5IqwmkYaZEzti+htjyehrsmoDKEfkvs0bAJ/BQOaoD6LUTj1kyEagV28v8Fpki+QDA+oo
WgK/svjIWOqFAyk9JxqIDhFJvZffW40Wn8vWGZ41T+++FRMbdqlqWp+n8bQREaxWInAhZuAnxLyu
ypk5uiAkFdKJjNG+S8rsAJhD2MZdYJD6xXOcg0rUD8nSf8yxOQGvfU7z/s4VPQbP+zvRub9uL8d8
bpdBN5BH3u/q6gxBu9yPYWBT15exHU1ax/w0afsHVnIR6WmjnpvEowdG5F9gHX6LoGIqC0/PFdIO
8+RFDlygHRFQRoH7TQIIRDs/LfrnqZ/0nSLlnhndMRn/Au0EiRLAjgCmBH36cgyVeS7X6wmFrbb4
2tIfaEzbABDY3lFZG2/S2vgFTIEcG+nTPD6/SGf0OJ+mvDPsyMmlkL7QuBsaqgZ2kzfy25RUn+AC
Mp9UerMbEj2/Ay9j/jBYjTx3Q9+f2jRRx4qbMlCasndVbp9vb/3aq/nuBy6DHztJNZt02AVlpndt
CXXLovGl/ecDpthgY8Ya2MhWl1ld3lA9Tky8zaDl+drQ+C62yy8xiGtuf8zaOcabArSBB5rQK4GI
HK0wW7Ph0DzQQIhGYmhAPdV2/MMohi9mLbcwZmtv5Xt75PLeOK1ntdpoILKf9BCa9E9xtVX+Xd0f
IGPhcwBeRlPv0kSvTK6sAldTZq5vl99sowoIPdxetzW/BqYOHE+wWUJtcvEc0gycqow3yBjkqYQ0
z1jUxyrVwFq7BQdZ/RzMvuB7MAR8RUIgpnZQwhrQqTfHH1KhHjg5H1ET3vigDTNLknYw5aVjVcOM
QVVUUX5Elrsz7S0/vbr/GKD53TOaZRguN4cX2VhzTLRHRjz+ZHn5QHK60Y9cPdIzv8lMpXY9E8mQ
KDBkRIjjPRFkk+mDW1gmgLO47I5iLOf2QVhZN3hFExUryCSiMzX/mnehGjh2DEPOsbzIP+bF4JMe
ed0WTnHLyCK40VnW9XmKGjtJxIFOB9Wjee1tBPErWwNwMLJSFBkRsS8fXmEXLmkksDCe3r+C6Q46
BMkWD+KGjeXbGTMMd9YTYCdjEX9krXpws+n19oasBCqYLHcQQSNcAph08cJUEGmWhijsqJflHpp9
930zPI+FCHsTmHh3+gbo9hvmozb81sqpw0swY3hsvNtXWBBuYLa9gWJxJAb9hMyP+phcezRUtzeT
9mhOcgNoveYn56cHjHqzwCR6TpcHr0oyvdPc0o5iQZ4p+QxIBnuw8ymsHDt5jnWW3LV5AnSf12GO
WxiRENk+hkjpLqG5/q3LdHECam9rh9eOKrqluA245JACXlxwUneVJOjWRMS+1+K3EbrjZrI1crC6
2NC5tKCzMiPmFzFCkppgEGrBhWAATTSjzw6Tnr9OhfMJu3BntebG1Vg7U0AJo+w+lxMxUnW51qqy
tBQBlhU1uWj9xnZDPjVvgFnuit9qmtpPw80szB9sRQErbgYx73+GF6vpDR5yXaJQiQdv0ZB1QW+B
VY78GNw4vH1t1m4mED64+ThKGEpbfKLdkLZX3WBG1KndoEEb82CBkmpDvmnte5DZOmg8o1F6tZCG
2w1G3pckkkhYRtM5uYKAvlNrQrxuW0dxfhUXMTpKOcDnzmJcs8e53LUU7d4R2GQSNcpkwCSAaN10
Pldd+QYuVNPPbciM1cgabi/k2lmZSdFRbwYi+pqpKKNspNlooq8u7yt92LkSYAUz/QaOyCGAPvYX
09NMv8vBDnzb8toWopk3w98clMuXLwKgbhmGApgZ6V33kgjvPpvExquzdruRZUPoeKYohdb75ZIW
HCILiZuYUdEcQf/kx1rYJW+3P2Nt22aeYRRJZ7WFpR/CWAdKtF5JUWNBSuUbg/ghoOTsk8IufhFQ
ex1zDIGGcQkCmduWV78OzxbOC/DsV768KBvLlLpmRkYz9l+lW4+fXCi/hpIMW0yRq6Z+t4rQK8Ds
/OIFyydbEUeraBRn5SN3xTEzkru4TDfKL+tmsE+A6UDVaHkFjNRpytGu0QKpHyt118XfXOP1LxYN
PJCItoG3AFjg8ki4WsGbMvXMqC/rTxYdjh6P/6k69/9n5ne74l2cNaEyGw+1bUYCwrVhSaDLpKDE
jdQw2RJtXvMu6JX93xf9rkO+M9UYWcd1xQB64HZFfKQT2lE4Jd2ppssCXaAbMZjjVnK/tlWAaYF4
BVUsxB/zv7+zKjvF6Sh0tP2n/MsQV09mLnYW2Lj+fLvem1lkR7bBRGKVJo2UJqqXjFMeWkJob8Nk
dFum5lBr+QADGYv8FU8FZFQXSdJo6MI0E2ZFqGpQv+e03zcpb4LKsfLO5ywtH8Sk1L4sqjJ0m9gO
pNTGoAHHI6IaBZxA1mbHFvSSu5EZVucPup4fmm4sA1LqzZ0LljQ/tdvBn5yO39lldU4Bpv6gp3UG
vh8rPjJghPY6ZkBDVXa+yCT8gG3g2artH3FjQvLDmto4GIbS9uECc98bhi4YEsJ+aoIQn5f6V0vT
tS+I+shOS1Tz0KgR7UpUvAFLp4Dcoipm+Jmlmx+tmBl+yhMe0qJvT7VV8r3ex1sp+5oPxYVGcQR9
bOuqiV1WfGxoC/iBp3uhaWKoB+o6mgIKP9sS/V27CcjW0a8COh0gwsXdzlNvSnMHz0fZtw+AIkWy
jBlYu6wPRe9C6Mbamutbc2HIclFKBSofYuaLS9DRljWdRs0ICdc3x1F7pCB/Xr6Z2bT+NbG4AB5n
cd/nJlyYYYTKsJ690TjWUB29fc/WvNg83o+UHQyvgGhdXuepzEat6BwzAn/Gp9aQd1M9HWxBATpI
oOKIcTo/z7bgByvLB1JgdBZhGeHHsioJfk8oKNvSjJTtBoPL/TrmG0HGyulDhKFb4M6BbjFeksvv
Kse408rRNSPb9X4w0uofO1PInZAa3dHBsDcCxtUvQskXXQoEclfUZEPb9GPXA+PlmOkuJlZY9Rsh
zeoHvbMw/4J37+4AuT9vyGGhS+LnwvKOnZbc1x1Ulrrij8VW4B4ROAELCeAVTsWib5rZCnE8QYCh
0vgbs9ECHgf52R1xgW+fvvmeLF5etLJx9sCbDGmeJfQBTFVDncexGQ2t/KnFRuK7k5n4gtR/ZQl7
jcuKO4ux0cvlA5FsR6GnSyPatJ9omu1cUaB97m5kYL/VJZZfNPMAocUCduYrWD0lU91yeyBRO+q5
r3Sh7jGwZu1ct+ki3lpWWJSd7nvNZD6bvOleLH1UvgmXDRWrOgU/tu1UyIZbzX2ADA0/pnxmbOFx
vydWO37J3dEOxrRxH0xZo4PgaiBBN0kWGCyWH7Ge2b2Y8GJQ3liBMqvk2PYxxi4gKCr2JKbFfZyh
juo7EuM6TkLtI2RO6g+YrsrvPRYnocqOU9udaqAnXRa6eQiY74GNeTiCAU0LRhaHhe3ep6yij/Aa
SGeFrEMdoyzPCTjuglLT63vD7a0zZhbYL3hLd2d5abOv02Ha18rl+6IvG4Ag9SGQA3xkZ1c8AF7I
+aVKh0M5MCU+kZ0WUtqMOzN28z0KSfzZyTR2zI0237W9vqVEtXa9UOabR+fB+Qac7+X5EIyaXCLt
jMC669fGs+s+iuJrlr3cPvBbZhaeKlbVNJoKZnqj9i3ybDpPI55YgyUbN2vFJXoAZc7MC0DGIQe6
/B4MsRZOwiWJUnDKqUocys44ShfDOuVU+TK2Drc/bO0BhNQiCNYhQWhcNZoghMwrqzAJ5szbcLT4
U5OmGwXTtd7aLHkKXnyo4sLTL7wupuuatqsaI1Lctl7i0WM7pyz113ysh7CUdvYJGol2qEsqX3pN
sVMhiQpS0sWhEAiB6oTXr0Wle48YieKvtxdgbcExaOShxo4gC57ncsHrqTfZkE5GlJjZgXvCDXXS
PZK4Hv1Uivu23qwbrC052OdAdwVY3TwafmnRFUD3aTWSXLtAx9j5nmQk+PNvwtwhRCxtRPxX8+7C
8VrKIa8caWOUll8N5gYSfdOJ3nXDFoPsGpALoj3/GVtEIvVQjAq9WwJNBQiXaQr8/FpFYnyZRYCO
V/reaoviWKZKorQFTJcxx8W3P3htSdHMmkcODQAwl/6ot6kUjJQmEC/Vr87sP3TlFrnF2jkBEgkE
2BgahSjCYtemShgjVN4Jko34qNxQ6s6xLF5Vfdb0LXzG+pqiKYeUGiVO0J5cHpGyV2AhyoUZSdLu
ECS/YAhpj2nVAxqHR6PrP6QgNaa2YAHa1RtP3drALsyiEw+CTuT11mJDx7bJbF4igjWrrIZuC71v
E/dA4ORTcFRPTWb5RiaBP3W1NzJatp947IBsa/TFPJNwe2fXlwKoNrQ/MON9pUxJkq5LJrjWyM7u
arS8YwvPIPsOLGoYg5yOGFmYyEeuf79td+3Bp6gjY3AZrAPgq7jcAaPMPKoB0BTZaWf7Axf00CoD
JEO6hslkt93i35iPzzL+QM4A9kuKqhSu06W9SjhTXUyEoPJlhQmESgTTgz7b3f6qNSvAroPaDG3f
61k+xaQgYyysqE2+Q5IqAEdYaEwbLmV2UctPgRTsfEkI4N3LpXNkzRKAHa0oSV8TuUuaHQhYs3QI
+AgqY9mGLiANt79rbbfQQtQx14An/MprwoPxcfR6fJeOFJxXKJwn5nEa0jeN5hvubO2teWdr2ckE
MCFVyNStKNMNUFDxHQDrt7/m9w1briBoQ+ZiKwhQkOVdHoZmdKpcuBMqRENhf2gLB3OxQOdaPtGm
TkLbqPvBelkcp1iffKFsFvAhvcusx8GkIFwYIGMR2JWwniD+ixlN0sc0QB5SV36pjDSyIGrxoUEx
cocpRxRFuGp2WW/WrR8biLThcu0fSneS05T0OIlKZXyvRtv+InWMjzPhqcCiqtz1ZkWeZZ/2PiOy
HnynjJ88vA6ykwFjB6095I7e/UwginAmE/+HWDX7lBRGsbP6EdT+Esqvbq7yewQNmT9M5bAn49T7
HnzXUY/TfONOr51+TPsDoI9gBNXzxR0TaecNFRlRm5qY5edkzAElUqFuJhs3YO04wgnZqGOjg4QK
x+X+aRLBmoUyfeRh/OzZzCFJ0Q9x+m1ijL1U9fQXcwdorcBV4D8Mpi2TZsx7W8qgUGEBLwgku1u3
3g1DXW7kSGtfBaLMueeBSaWrkgNiKHD5A+cRaQyjxxpNHjELcNBZ94CSfXj7CqzaQpkSoT1cEd7f
yxU0RwWKHhQyI6136wDFCHHHjbg+THmPchwBC+mfl21QTDHBG27gE64KAWlvDGNBRwv4PjesGw3Y
BPuUgmX59nfNN/fyZhuo/APXhSh4VglYfJehje2Q5xhMyE3mnLwOnZoEPVw1AYSdt+54z8ehC2s5
WLvbhlcQfrCM3gMqK/gBV0+kZecVsPCphapzfyh1GgyV5se1A2/WtA8CCkG4GboPIg4vMPriuzb9
OdMgLOOEoGyAkecriB3g8VqXDjaN9FqeTHhXHyp++7oQH+Oq3fjc+YYt13mmkibo8wCosySVxWBy
QkWCJs9oDsGsHp8yY+9NW7LZ165u7sH9a8ZbFFy40DHHNEkK+GneOofKigUodI3i05gUJGKcZCgI
5y0/TaVUv5xiTF43tnX1QxFJI1LBVNp15CvS6n8H32Ly0rWfMOAEbCAGgXybiUAoFUBA2ecoHKRw
vr2x7+zEf0q3yKBXjjUgy5hvsFxAN63lgENZWeDYckB0xeF5cvP7dNS+gvgSol2gdem3cuSVb8ZE
JrAkOERguVo+d1pdWDnJMNvOqjiU8aFw5X6ItY2reh3w448jLwToAu1CmLp8gty2wGyq24mzy/sT
5pYDakQ8PyO6CvRpv7GN8x9bnNcLY4uY2xgGqhltK85d+QMr7TfAHZjVI1fszkb3juWorvVKzhUk
v+m9rZHDtdcBADAsJhiIUN9dShuNNBWlbKGjpFd7K34l7oNVAVB9nHl62uQk6c7ij3SLqX91iefi
NUHhDX553uh3tVGoUpkdgQjOOdUee3sK4uIFigBHHVw8I9sA0KwcGlwPwKjAZU+v4Ud1jXIzH11s
INDNRgulkxY+7O32Pq4ZQTl0jtrApYc+9uUHSW7VKsXszRl4qjAdXl1MwyFsu21kbdXeG5l957tV
q1wxZrGiOajHuqDM/mlGDwHYD54ebHfje1bPxXtb8295Z0tXHtTqOGy5U4Vul77TUKPEBLqvQAqe
dGrfut03wqqQeSrScjSo/n/fuoiEHYBvPZra+Vk1PMigrVG3D7I+sOpI0407eB1ygMueUteBEA6u
wdJl5BzQAzKYOShwUEI1n2onGIy9ZW+YuU4fLswsXYbIjdKA28cRSYjvpZXfko0EZfUQQi0P+gbo
zF+lkpxoiUgqgjUbv7YmiJ7c70Tf6Jus2MBgJeYR5z7hbObyXJhNVWImMM/PfSEDB5RlxfTiJX+M
LpiVSP8zsrhNAK3qOvAY+bksnzL+z0juyq3uzNoBhw2UOsDhB22zJfK8zkF6nFUS24H0x+q+lPFd
y+4LZCad/d123lr9qOmhnuxun+sVhwl3iUAM/ROEt0tugdaVvIkVuL+RexB1cuipGb7Vngw5QL7N
tJH4rIQpsDYH0rP8DkS5LncLldRG5A4WElT4R6P4StNPHgaIZf+PVXzO07si/pvj8c7gYudG5fbo
lKf5GbzdOym/Nc2pgDjk7TVcO4Ooblro5M6BgL14BzNPzu3IPjtb4+c+edPKn2670bzbMrF4fuwG
c5ugSczOU7NjngGS81PL/yKcmdlEkFjNbF9ofV7ujmkrQyArqc6F2+wNpYfSva9Iu7FaK88bnjbw
iIGhap6vWZyBXoslkMRNDTXcPjTpMUM/pub/QD3m9q6s2vFAWI0aIoaVl9WfRBuqsSxQFqVe7bfK
813ehQVTfqN9uW1pZXMwMYQHDnA/DFUukbim1Yo07vT6XBVZKNNvHKXItiAb67ZSgIQ22jszi4Wr
xoK4STvggwwZJmmKolkJSGEfMHOXqe4IZll/qExf/bn8yaXhxSVStQZxEtDPn/MpCwb7SVDiF+T0
F4tIIWAEjsY5CpufjncO3qksZpcTtqvux7ueD4dpfI3rjYd8xedBoBKjvKjQzbI4iygCqtOmNzo4
e0OmTp6Vh2hwboR3WyYWNxWvqdlxDyYgWvwDEMl/CCpXf7xUqHzMlVMCaMzVjNzESSdcmVRnlebH
uhFPRFV76m4Fxb+TpUUucGFnse95TlCrgweHEHem7tAq/KfuHQc8LcJ8yBxunCZwtwdmy52dsobY
z2LHfWyp89PsdetcMd06glK8f51YVvqpVoDepaLpbrCdn5pMO0xtKyusdTkT7on8VFP2M+2QW0xU
e7GrigaNCTmRZnQ/8b7Ha+TQj5OemgetcrwjCEnjl6nUyaPLkvwTNQoe2I0HlQJLoSKvCITdu6oI
nCqOfaPWeZAanRcU3lQeE7uo91UCCd+GufSoRDWhp2yNAWqb7EgALAm7wioxr8yTlzLNmtMkoHeX
DAb95FGohQNS5rzkndMcoErUfe6rogti2+52LKk9/Kunf0gwuHjvGhLDma7BPns6s9GPBiGuT9EX
QoNv/l+W0nxX8l1S3oF8IrsD1N8CVNeDukpJi7ssrwDmwsS+Pzqp7lsj0Q48s/XAUTUPVUGACc8r
YAM7uqXAthLbX+z9/Oa9u442K9LJK7D3VfqzYDtI/vg65ovkcEq8Lb+zEoMgF/rNMoObeVURYk5j
6FUayzNpSGCrc6V9NqfUB3bplHoPxhZWdOWGorCGxhn4lFbg0tKjEG2gtDyntROmBn9K2y3w4boJ
lCgBfXEAU16snphyUJE4mTwP1dTvOU21fVukbnj7HVjxcODyBoENCEdRXVoWBhJuaJ3eYR6QNa0V
cqeECGgL6Ywy1h6QQmxYWzsRoPwALgUoOdCnL76J4sZyqNLAGgSqJnLMwM/Z6udYpAE0FTeeuHVj
AF+jiIOpsyVKn/LCbPI6l+eiOuX5q4UohHlo6la137ibA/dzYLN86FAL/NfavJ3vDrvmjgwyNbA2
AEiSxJPPtLB139zqzOyPlXhjYHHtt4gR1049GmxAjAA8D8K4RVnHSAZAdgavPNMCTAz9qe6EH1Mt
aMcjHw/CroPbp2UlSkFtzoO6ChZ15ku//EgVE2cyVFycm4ntNPUwQruAbDWnN4wsgV8tq9tOG2Ek
afR7ytLToBmPVTz9OToPIIn/PmZJkWBU7ViC97w8O+Vbn31optGvkB1tcQfSOaZangxkLIjtUSef
6QMXi5YwpsG9lGdBJ+cYU8hRVqj5B0UFNQTLHLXDZHEtJKCnRXer4j5IE4Q/ctu4a+26Paet4Eez
7fiDAIdb0CX6dD+C/3U3gYTjuRVmGozSpAFXOqrt0PAMCWvzoIT0yevYWt6h4MPkk6qCC6jkN9ny
n31XpIdh9LqdprsiZJXLgtqzqlC3QHwkFUq7KH66IEQlRWAgF/MNMpxp3Cq/KGrXb0S/RcG5Qs00
g/xA6Qj0PaoWy/dOZkwwI3eKMxB4wHwJnhyk4uDX5jbwumOshicjK91d1elvaZ8JUJfbZz1J83BW
/fWNotBOwOUkoSjcjzqlWWh2LA01DIXe96x7dfJyq6CzwrJx+ZsXWZtBRGMZwirOQPscik777LXJ
fVwZnz2N72uzD4pa+R4dj8DJPKQxYGbTVsy75ibeL9vydHlx1kBGpDjr05um3ZlQNf/zO4+kBAyN
yLeuwbm254pWIjQ6l1URWtOjFM+d9edDavjT74wsFrLslOsCJVKcxfA17U6g49p11QNNyj3QRRsf
tIIJuTS2WDLXEzrxQLZ4pupro92DjyfItE/FOMdJr6X3QbfKfUN/9eAhxgRSyva3F3R1x4DJhs8F
DyPGny7fg2kqXdq5Nt435zXr3zxnI0FZ83voXKCDirFj9IcXTsFLcgYSE/x96X7op/sY9HNp+Qni
GWMvNpZyzf8AOQ+GaETu4J9arCTtiFnQDP7Hmcu2JQtH/YUNd436UbZHYX3dWLiVxgLGnMD0CKJS
DAwuX9Jq4hnQs9i4PG573x4k6YMUompH/DYIWowAECQWxk6mokj2o+k2IULFAWr0o40xBi0/eppr
+OAk4Ht3EMmdDZXGfWa5eQBceh5oiaQJ6KNs+VxVrXo1bHi5NPWcpwZyBs96U71gxiQDXU773VJ5
9yJy7rwUNnRekFaPp9HgTsCtpqhA7OuWYce84UfN0zYo9Co+KDuG8nnbl34tp+JFkKH5c+gIYgAM
JUPMBGEpqmSXRws9aLslWledYSrACK8qXhvvNablxr5fH2GcXUB7MHGGvQAR4aWdksN/lXbOzzT/
xYTwPfbHmfylgcUZHh1l1x4r+Fnxz7b81dd1oG8BC1emgmcj4HLASDDgUUtkg0pVIrVKSxAA9MhM
0JDKjpX9mBanLn4VSEtbiM16X7vkZ2f/o3k/C35Mun1WNxsPwhw1XQYIMxYcCje4rC4iyMUtGty8
mFpQ/5yHpNhXre5nkIlwrW8d3XXO2dajvHy+fZPm5/TKIrqOaAqCCxZV28v9+x/SvrQ3UqTZ+hch
JTt8BWqzyzZ2udvt/oLa3f2wJluSCeSvfw9+732mikKFPHdG0xqppQpyi4yMOHEOrwDCZr0Oi+TO
kai7eKIHG9SPL1tBtdEg+BetQ+hSvLRCjIjkeHcgRux1QLrv3exk93vKm5VA/9oLQfT0zM4s9FZ1
xRHlJPFWKD+RnvEV91lzq8ByUwQ8P7VqhV7n2r9emps9YjQnHjQ3hjmi/6BZGCW7kb6DCjbTx5Vj
dh0JT83FeK9bwKNc45nVrk2VshyANY6tLc/NF3Dd7pVqjY7xekAwg8ow2pmB1oYbv1ynOjOJlHmn
Qlej3Ee02ylt/UcF4XMPtr2G8ZXtvjgqkD+ivg7Q8NXDVtbDSEeIO4VUEXdmGnlOSTxCft/efNeb
Au9v0MGgeRoO6upwm3oDZo0Eh6dNhvus6V+Y3Ra4GeTvPjLvSylPTrJ2814fK9gEyfS0VhMAfbbh
k0S4aDAoSEhonXgyp9CStv/oTb9v9Xzt+XLtg2Fs4l9EFgJcGvPTBSmnMR5bTsJy+B7RdwoU2O0Z
XFqncwOzY1WlqlPLFAaccddPAuYKCMHXlPyWjSC6BBcTsuxztWDNyai0OpeEo1EGjex8qbwYLPgX
I0G9AIoWyNxe4UpMW2t0UPSSMElTywPHn7UDagCdsaC5WNnci6syRV/AjEKiZt7CgZqFFsvGwbYj
9SnJqpOpFmu3/Kf02aX7xtIDjIesEIAWV+UPnfR9Do5PjMfKYjCowMkl5Ng07JsCEgtblYYft+wv
mixqL0nSvbCqPSomHkM9zmrqze3ZXRryhGUGUgCuHot46T5AwWkLHplqmOkJ3TuDSYOmttfIkBbe
WhODO1whUh2oyMxzD4liZnGipyRMIWeunkor3yWA5WqPWlodJwCE2UWBKAa/kk+iXylDL7lIQJKg
PQyqFJC+zFwkks9VXahShvkAVRoP1erWN5Wcfx/gnrdCI+XB1EexctMs+RPwyqpTHxcBkdws3VIi
28y4ihPYl6BfQBuAfDAZYt6qM/kdQny+wqO1ZA9kDASvBmAjEfNermQ6gkuxjRkJmWrtaOfsWXko
rG0W7b++Y87taJd2RnSkmdXYTOOKfsi83YNg+fttE0sLBhApjrYxURTMY7smjyzpqqMEBLLamUn2
YJIIxMlieCg08x6t0fnKXb04d2cGp78/y/8ViZolDoHBkv0wxR0Y3IN6fBXG1wvFcFRI9aHEOoFj
523GaZ2msSmnPdHXPpoWa7RoZ/nH7dlb8MrnRubUQ0D5tXaWwEjVqwP6t41NTW2OXrE1GOWyoUnm
0QaQCSC4y1nLrCHK6XSJud2eKX+i7r7tX2+PZWFhED6BRwVhFAiL55u6UqGHoyiaRPPQQ8t+gKsl
T0ygCV9um1kYCQCaU4oPcL7JG16OhEFmYmSWIUMdKoUp7R+6Ido07Zpq/ZIZCKDhGvvUQ59TaFmK
m8eJk+FNUCdbpRUhBY0soPMrJ3TRDJyOBY4rzNu8c2/sbSS0eY9JE9puVMQ2r7sfYEpfgVYsOXXL
QPMtkA+gMEFG5HLWQJ+Tt1YZ49S4buRFmjL6epEe8MLe5kzvPBAU7stYPVi1PJZt9bvVXObxLD7d
XrwFb4HPwOqhcITey7mjHaxkRDolk2EBsrC+SB4Vk37nmfWmRwneYOOP2+YWgDpoqgdXOK5xUFhc
EWAJgJMjgL9laPaZtpW1mv3hrSv2Kap+QdIMYjO6svAhrVr8aDnaCavI6FGUsdEkdftTlk4HIn/U
y+FQwMg6W4AYNMFEmb5k4kltwVIzRi66InLfzsLblhawBxi0PrWdARoytexcrvVoogzMClOGmlXx
hyTO33JlgECIzHmyKyzgoiAqa92R1mB+h47dgCv2mgzTQqyC0gWCM2AnwQE8762DBHttU67KcGDJ
Rnfq505fE15anNEzE9MnnF0EZZ+VJdOhfo3g0rOGB8NVgjbOQSS9lshceOJM2Hc0CgEGM7EAXVpy
M0RdQkvHUC1qpMB+pgXZNOqJxjE6pF9U8Xx7ARfMYQGxcGhOBvRhDqtFNQ392WWHmKthu1Zr0cAr
Atd51UwBypHGF1oc3La4sFoIpYEEVycOCgRVlwPMRQ0JBhPEkaX8kyNtkOpreedFCxPFIqJXvBTn
QCK1BO+hU1Z2KIt3pvx1669HVJNCx39/f7YZ6oarVuKWYFp2hN+TDQNRC3Rv6/HLiBE8qCdJTMCh
1AkBczlTTcS10nDA40k65y2h2t6O+K/bi7FwJVyYmO22bNQItBcVkNW59nsj8m1cihF1mWH/ZTtw
RqDMwH8oMc5zyhZao0smTGyzGtndrPGT9qiL168aATsv0KQWatFwv3O3Jy0oE4FZXg0Z4J5IUW0q
Ld/FibWyLNf3CsyAGwmaqYCqAa94uSwOksFVq6KdeByg76RsLfuZqscu32nk2+0BXXudS0uzjZZ0
FsmrFpaU4eQ2d1RDX2v6XBVfz7Vd2pk58drKFFoVrhaqVu8b+hNvCq/u0JlSQnoC+hqbrw8L4c7k
3oDAu4J1OC4APQXYrEPbjqHikUBR6kHYqqfJlfDt2hGgWvKPoTlusRrrwiGTocjRNgP/2SINe3so
S3sB6ZSp/XYiopyHOj0AQ+imQk9LDT0naeSZp2X9R93l21TkH5rsf9y2tzCiCffwCVPR0VIzu9mV
Btw9XB2G0O7tP4VFD9xeI0O4dgkTEQIidzz/cbPPTUTGyFSuV0hBxR9OUiLbGoh8d3sYC2EDSEzw
3AcTzBT2zl1bUehRwQUeVnX9MJrjNkcVhZQWBKwPMX+Iq7tC0ENdfdlxT9QpINRDZw4IOp3ZPkc1
1EkGDa8Glrt+IsXvvjE2pDR+op1wJTBamkXQ9KHlCGmwa0YJ6OBQlfAKsba7L8XfXn1Uku+3J3Fh
L2CF/jExeY+zmCQDlxeSFQ3C7E4J8n58YCxfqdgsmkAqCvlP1BOuWM8bhapNrqQIaTMB0d2qe9RI
v2LjOgLBooClBwIJeC5g010OA2A7XQ4Mw1B6F5y+xRNtHN+i4meB3ikQzAgvZc2KY5h+8zLXBj5M
JLUMB4USDbKxlzZrlIq11lS6EJLm0M+EWkemVl7ZjY9Npj06cWN5uWp4INtYKeMuTCgabxAq40WJ
Dt+rYueQtFXCSw7XB4xhAuK1tcTdwjMEY9NRUkWnCILyeTRcEQVJLSXhoQ5MHq+2hFkPRNm3Hfq0
5F7tkgAs+rvYkVt3WKvlLk0rHKGFhCHefnO886gD4+naBQ+lBfzKhO0smq+/bbBsGCAY88C4cMU7
DnlpCHfneCM31Nl22JUqtw567ASyWNkkC74dBS68osCwi4L+/P0YA6baU1qKsGcvk7JDXv+KFUT/
UbxN6/fbZ3nBXYDGAplI5LMnuPjMrxsGtYyyw6Jpib23hq7yaVb9AW/HiuNdsoMmOgBycOAmUcvL
jd/nKRUlYzzkYxEOcfocNe2L7azVuJbOF6j0NROshyqe3vPhVGmh9mnEQ1KGVfYfQ7zF+kHlx9r0
neynXW5vz950XOfHGWuEDAoifiAe5xGZorcloMgc6siZVyZgt/1NJVIKa/HYAshkYrb+x9B0vM9c
rttPdIRsMkQfdWjSGuVwlDLa61b9rdG5R+LuycirLQV2xzeKPxmwvVgE//ZwFxIs+Ayw80xadxMu
YNq5Z5/BSO3IjsCLlBp6ILvuoU9LvO+J35oWyjld0FH6Rkh+ZKKE4hth+9TRX29/xOKc4xDiJQeU
6VXkU/eq21Y8w47lhkeLvSOebRvNSWtY1s+tf7W4oAnC6QCn/VU8IkASNygRjobZ22i6LO+rcXit
oaHJcjA6kNEKaGYEafnmdPHHALKzyqQ2YsnSb4nzGx0FgVYNj9yJH20139V68WRTdcPIGnxi6WhN
hL1T6Q6tzvN7jJcxkjEpJqSw9lVzzIGgcPK1RPHC/QG6AaSXTGx1XMrTR5ytvAQxZ2SW+RhWeeo3
CNhRQri9rgtHdxKIxwWChpWJYfzSAvrF45o0/YBeSd23Aakdm+du/K2brwn5iMZ7pzndNrg4pDOD
s7s4risXWhIIaRvlqDDNc9bUiRb8OKIkNLsCi4bAb87PG2udU9kNEaHeZj8U6W472YEMDpj/vGJo
WjaTlcfuwtE4N/gZ/J4tkmGkeZe2qoCACxrMhy3gn6AwOZGv935N4d9/B/YZCZzZGaocHSsF7OSO
+0BG565NQHvtttvbC7Q2HO1yR7Rqr5VlLwVUhnOPa49W+1qK98He3DazcH5QxbWAX5kS+gDIX5qp
wIUD4C4fQgNK5kwbvAIZL7Zyzy5tNqS/zUkVxbRAN3FpxDLG/9lsJZDHLH+pqq8nB9CkiZop6H4X
oPel05mKk1R9aJmgiTFSP7ZGL7dfiIT+Bl8ZzdKUgewL8QmwcyAHmc7y2QbowYhoWODjCLl8r3Nw
NB5B9HB7VZbcwZmJeTMwSqJo3nZEH0qW7gBsHDpgLvy2ui/qo2Wl6Ctb2QZLu+3c4Cx0aEtDZbmE
QUv8osV9nx6r5r1QV+Lw5ZlDXQBEVkiszcVKoSxnlBIl91BB88BYooiYTF2tay2Ni7OHEi/eGMCG
XnUr0DqF2kfc9mHTkv4+F6J5cEGv4keQtb63BxA1UE7E3maju0/y0VxxREujRJwA3W6o6QFgOc31
2f5gFXBBKMGQUK3eRyjcqu7JRQnz9g5ZestPdAXgLpjQP1dMOE7Uj1EtuYp36D42Gw80qCU/jsXv
EVJ3lfXLcErPTteSvAvPRpwxpCURmy8w/TaGMXBHB+CIq+9g4NnUEEattXu3DKJW9SdA5u1hLs0l
2u4JuIXw59XLrdKT0So0ScIOAFAfjqR4HCxDPMlaUVZm9POdNAt5JiQIWlwAzwZ4cPqW83VTUGUi
A1Iwjhi3jD2l5BlP/W0FTmOzDTpV+miB8fSeeS1abhSytcmdpYBNbFOCpcdQP+oesti/CUeZPz80
zZoIpLq0r9FhhPmYJDyv3phO7Y5lqwNTII1d1Nl+FalPOoi6EA8DHX800p3FAlRVAdD9ZRqHvHnO
o8I3Bnh0/RkSZVaTBHWxRre+oC7rgpsOxxkv4AUqXmaXUe4UhEzhuUGPbup46I4nSv9Mqw+lzJ7R
iNegfY/axwHUJdWHTCiqOcKrZbuLdPeOg7tMaeONkz31PHt2mOrHrF/xPcvLi+mbEshompo/9lhe
RqJUsbwNutydxBvlI+leZNNsVUSttYPHX7Rxh/9Qc2uUR6rf1WWYDCAvLkqwCbabtrB80x4AAI88
qWBU2fOX9zrKT4j/ppQMCijTLXq2/6LW6cHB56DaxSDmN1ZafIxLvdlY5biWC144xnjIAGOAzABS
FvOnTBYLxWwZlqxWWH3MGR23QybGO3MUzAdxEXt1cl6/tIqrHG4PctHyJ8Idz22kbqc9fjZIU8tN
NUNJLOwdLeAWgZDCIxsfyzbe9oCbynblVF9dbFNzFbiYsDPRK4/Nf2lvlIrRk1xFzqky0W7K88RD
4Y37pozSPQD3a126Vw5rZm/u/MGexXq378J+IldG259XkuShwMN4ZWBX8fVkaMqm4SGI4zfHpxeO
BpxpP/BQbYTlMyt27pG41j1HSb9pAu37gBKv1WAWBqfj6QmlHjyEMKezxWOWXoAsQLahLRPIbzfF
S1lL1dfdSP1xe5ssLNtEnwUtFISlEEWehaUOtVB9S0tYiqxfJbOe0MR7iPpiIwq+RhK7MCoD8AwU
yHAxox47G1WZStWOG7MJqfFccXRXH4j9ens4KybmbxMgmmwQKcGEqtyxOPYa9bFfQ5wt2gCxJng8
kTPGNXa50ylSp0naRHXIUvBCCpMK3M5F8UgjaX997yE3DWQbOk8xa/PVoVGNx6qVtaErqEm9qlMH
0Nc3Ghq7ETNWXVLsLS7TlTrCdQLm0y1O/RhIH7tXOqSgPOepHtctoCV33RjW0X1tP9nqN1Y9Gcit
dT/y9ClqDnSN7cjAzF0EBpNdDWEBIGLYjfM3kuRFPypa1YboFMwPmWJLH5Qaykqocx3RmSoaKD5V
ZnHCrjqAGpsOQ2/JKox591qo2pvQVB8s1EFU5AGqKyC05XWgNubouwlZeXFc7x7tk8MYOV6gA3Dw
LnePGgk7H0hPIR8lgpzEQL0Sr+MrG+d6Ji+szM+BodMKPASQh3JL8q3HqzaSa53y04deLtalidkx
SEwLbR+9SkOLgn/+hYP3HvjkncEfePyzTkL7ywUhLBVACQhP8RYEIdwsDdpmlWHpSk7DQQ1azfZk
svaeuXb1lxamWT27M6kmBEqDlIYQYt4OBTYFTfZ1Zu9UKzqOI3257awWFgnchVMfA6rsiHlnvjdJ
uQVFqpGGXQUGEz33c3UtlTrNyWyRAD1GrAN1HjQ/zS8vElVOnw0DRpRH94Ob/oglPUYmD3JK7pUO
XddWsTNUfpeoykaVgz80kKuyupWI6yoYwdKdf8ZsYnW7ZG4FQcJQmiL303R4iqtxw6puZ6PxBciG
v2kr32/P7nWr1KdRE9ebDYanK2RwlRjMUZigoNuFHqVb7BOWHtH0t2217B6EnxtTgEE1GT0VtE86
k34+ZMgkZ6CwID5p800DPNuK71k4/SpomUDzBF5VNDPNTj/nLrOkRooQisee0YRoqgsgg7xiZeFo
wsrE/wMWMtAKzjZWZ1dKP9p2EZbpcXTQTfmUZC9JCabhNve6/qX9snj4NNUIjsAhOOHU5gURgGwU
SUVGw7Z8sgUDpeoWXCVemjy0E5diTfDsyPe313dxKnFuCFp8gc+bwz0VpZIi6+AO9GbPi82ogukz
WnnLrNiYIyziquC0szCuZJK1h1rqmP5M5RoPyIIVFGQnLVtALabX3aXbcSQSLBa1yzAu34bmLaff
cu3blyfrwsT0CWeerZv4bUkLE4l2BI393jB/KRlf8TbXsSRAmWfjmIXkldAyFS1MZdipbx2hO52C
VDoZ/Thf6Wz4dPUzt3ZhafI3Z8MxUkuXeWmWoSW5n+d/7IJ6tZl4UbKFqOXGLj7sBo/00vCdvtmV
VuFZdFf2kS+rJ3D++gXufHIkVHqWcmwkqCKrd5Ao+r2wPdfN92MOWUet8Qb2tygPGgRg0u4VLBJb
6W7QVuu52l/osXhl/lawEY20Jd6OQWOrQQz2MCiE7RzzDxHfc1D/5NnLSD4GvE+6SkNN45ubPBB1
7eZauEpwFHAGpzIAahuz9U3FoEUFLeupymBp1YaZ2cpxW7YwddtpiOGvSriVCWkjy8zrUFMHSE8B
Redubu/RhUtiepb/18JsDMQy+WBosACWwHs8u7w42uF69Kx6qyj9xuUf/8IeeoGh7oAHCQSoLjeR
mpNCIZpWAf1B/TouQJ8eEmtb91GgKffxl4GhYMuG6wceCNl/iNrO4iUTDxOj66MqHKR+b1Q/daFv
bw9ocYmQ9kfHGEjrAdi6HFA3kg58HhU2gfnDKD6qfCVeWTjfJrrdpscIeMSu8q16wSUkxDUsEHre
Kv6Sat+LBsmktQ79NTuzhYHyXpbmkVqHkUo3qc13Db+PHDS0r7kRzMfMi2A8IKLHcuA2/pSkOvMi
Kk11N64wHlCOb2sqA3AZHgRzVm7jad/eMjPb16WsqZOCXCtUop1TQxKsDLpM/gsjGMMUSeIqxB64
XPupD4www61Dp2wD4aJ9v+t2bZaubLFp6udjQUUejYIadMdARXNpBqSSkWPkaRNGVu3l/MlJQDN4
144gZ157yi/tAhNW0C+I7NlV75xtRXoemUUTjg7UfTUwP5YoYmTCPYAsYiU+XTo56IFBoGyCpeEK
Yj9aWSOMOG9Cp/tG4N/NtaO5NG/nBqYPONtqMoEqnIyyBhh+JXDEvZq9G9Dlaf7W+u62E1i0hC7l
CX86NYfMNkITiZHGY9KEsY4keteTfVpEAXjNkMxG/UAmr7ftLS6TDbkRpPwQv8yzvYqVFKQSZQP5
pt8l+a2SCq/ZDzX+fdvM1eWABqVJ+kBTkUQFzHp2iJoOUCYTNLGhVJ2jXaoehMxYVJz6iO+SQrnP
dGclmlE/o7uLzQ6biMmQkABjMKoBs7iscPgoa4wv1DI0TKqtpfoVA3NnZdl014jY2ihFGfsJj8pD
NNqgLxrb6s2hkbjvsx40Ply6d9B2S7cGjWUgELb4ZY5OEd0tsi34ETtgOAT+1hW+NZR2YLDiLY97
KA4lloLmC0dAblTRIZCRaSdR2/GGSdahGbjtN+jSa+4KK5P+0KnC48Oogq1DWJ7skvKIdKyy0dKU
P3YZtd8LXHWbDLKeY9dpfoINWOdbBvoQ5nReW5yq4aj2+Utb2Ye3ZCMT6+DYjV+8KAel6J8tRTuk
Qis2EHqXm1oKQD9UUns28GM+10zqp6QuPAlPEuQJvtfNCPjKNLv2ecteSD38zUTLvYiyxs/qkXia
hsd1QivmoWdL32VorveF7L/pitIFSqMD9OKyesuE5BhZrPlp15p+RUx2MMBclJfS2qaKdNBVyqAE
xaPeJ2r81+6KIWjGstgoVVd6NdUVVCCTyOvSqN0qApzu2oC/MLmSBSwZK2/UW92ra9CrDRZQPhVx
/4K7qfQaOhpbdMVBRcsxkkOfIQhp48gI9FzXPLQuQN62UMdd3Rftlhhj4iVaqvmDmaQ+EVDlUJrU
BEmALPY1l5GnmxhhZiECzK2iCEp88g/TNpM7TgVUPLnLt6muK0+Am+GVETkS+KY0SzwltYYdc7t2
QwZL3LssqXHELN3LMmnss7FlG+QogZKpiiwNWaP/HgeTvKNM3x2aDJI/SQ+RywGvxZVw8BorhsMB
h2kj3Y9zf5WrEw00mLTBykN7bA5Od6+hrhAf0yr1QTlCqnLL2h9m+63PjpTfW8NaEvbKY09IQh3A
AKDwIC8xL6wgrVEOgmk0jOyQ66kn0ER+2+NcObZLC5/cX2cue3Cqruh05Cxi7S4Bv2aTJF5K9KCC
8NVtS1cBwszSzGWzUReDnmIsiSLR1GFtDLPCE2UNXLU4IDSSgTEcKd0rZVeCpyyEIJEVyABs0Kpf
7fBSkT98ral0cWVQpoSzdqwJwXN51RlRzJgEb3zI41NWPmLsKwvzyS0z88vAniDQmZDnE8r+0oJE
Q1wkIJESJqw9mkPjQSz8uRbvzLSOpml6WaU815Z+b2ePtb0Dleuui7qXsdkRAr0y1DYQ+HnUyuB8
ogfaukHGQG+H52OZQGm6Tj055kEPlgJQjnrO8M7pn14lXm8MvsQNV97VIt5wp/DA8Rfnj3Fv4o4t
PCN6jVGLjponLTE9g+1SkIfWhvmiDmzl9F1d8pi1SRwD2A50AzlznE85FsiXZUMZsvqP3nU+UK+b
SH7EaAJdlfZb2p3ntmbraXdxA6/UIzvBjxon3ghvPGZra4olu1rSswHNrvdEMaA2VcEIM9/s4sTs
lWTg0qY8H8R0Ns4OM+nUFDctfh/9nB5Pf7nD69fP8LmBWWBclIPV8hF7ktuRX3c1qpEkYMrHbSvX
Sp6XC/+JXDgbR+NSDmKACXY8aJ3fQQwPSS8oZXIXO09twPiN/AB0AG1Ckc5UzKByEKjHalQGWUY/
UHr5HRXjO8ig11ZwcZtMNBNAJoBdcQ79p0bt1LaLCYijR0mfa/291b6ajZsGD9eFZCN44q6idFrJ
hBtg2AJ/ABJLUe0Zbuep1RpEdHGvgKgAtwqe0SjaX+6VrjF4bitZGaZOsqmHg26VK6GltuSKken4
rwnt0gTjMZ4iPC1DPGusgLXWeHCYYXithkoQqKOTnQ4atL5UMr+Tdf8A5WG6N8eeBVrWQut5zBxP
qslPOwcAWppoOmxYAhLMIgZdUApWsLEZ0g3CV2tj90CCDk40BnZvcM914Nci1c7/zQE+G9EsVh4g
95TCOjYmUsw9e+Lsq4/1afHR2Y9s72dCf3bAbJEXQw7AbpiZv7oRys7VgWjFysIsL/1/jczLZgJc
pQyVMtQp1FxFbhBKQ7EhVoxcl1c/h4Js+VSWwKtw1qVQ5lXfjEyhYR5V9ymNgtyQG6lnL7RRA3Mo
NlCOvcsjYvuaHDaJhfeAUW1ue5LF4wpO+P/9htkmt3Xe8aiGWlbRPFlJBi/yrUeF+baRxel0Pzvn
kWBBy93lNo9iwExGqyxDM8IrB7ehbn5ZnnyayzMTM8duFLmm5KItQ4LgfgAdZmTf4fCuDGRxts6s
TPfxmdsFr4joaoGBQL/Qh2CaL1IX2t7b29O16BXOrMy2uCvbDqrfVQl2rLfcBQTDuHOr1zxZuQtX
zMyLGqVD4VIgYx6CleNxqDRPxplnaB+DvoIjWFn+OVACO19pegPjafUIs5Ui0678vj1lKwtjzhxp
GgGfwWqMpVXrjcjNfQaCeJo5K5wfy2YgRAt0ExLU8w4cCjMT9WUJpOmDlDGkK1/RqXx7KMvL8o+N
aTbP9piV950eyaYMhWZ5WfegKLYfF+PG6NfqTcvr8o+l2bFMOyuuxwSjieR7RpS3TuLNeXswayam
wZ4NJrbddlQ4TFSj7FH8q1+6yl4JgqfjcBUzuv8MY/YMKNXRLQwLNqDd+y1uQ93uN4PxjuyHSA3f
zRJf71fg70trBBojA/0jAOZetXZHJbg/cg07Old3UVV4Wvrolpu4WKOxW7aDqgS681D8m79ua7eP
Xat0EA4j3cM5RZleQDr2WKcraJSldZoYc/7X0GwOG0PpuFlb8NDk2NrML8e1hsalo3NmYf6MjlqC
/goNFjr7N9He9Oa+FSsbYfrI+UY4NzG7y7RUpTWyXNjP1VZQ4WmNe2R443LlHTwKfsP/fH1zT8h6
ZD0nEI8z29wSL1JhI+kXCvFmQpzaKFcaTZeedwh00GaKxkz0oM2uG1d0Clh1aBWWKgh0zJ1IfiUi
D7j7UULr4PZgFicPZCXTgxqED/PEKp6qjXQri4ZQhQ8iPfaLOizLjxENvEq/X+3qXtwO0I0E0gt1
CnRpXjoGg0PgLTVdGlbp6FXxC1FKr1rjZV8zMtvVWuq4CjpsAUcY229CsMdiNH0V4uG3p27JASGG
BxuvgVabK762SKsgDaLTMizGbJsjS1j9AeQKyIcKiuzUZ2a5GfNoxeiiazgzOtt8YE9sW03kKH27
YTLSYIyDGkQWpr6Ge12cRHA/oikRDStXXaet64pITBujUx9NhsTCLuUr3mdxLGAsQDLKBWHX3M0N
Rld1NQGErMSbNXKPbdN5KX1ynNfbC7Xo5QDKBRAbGSl7Xh0n8RihQZLTsG7U42CMr4ozrsQ6i7MF
iDcKY2CVuKJRBU9FalQKwEbC/SDZ9x5KN93b7VEsbTcAMkEQC/Qi2PRmsY6SkMJyYtx3Y0cOFusB
rHcDV/0+mv+p+m9J82jy7F9stnOT+uVpRR5P6TI084Rp3BwFiFQtCWVQR71rh+zb7dEtTSAuVpRb
sBnQAzqN/jxiAOedgIItQuwUafnml850T/kyLBKvBaCiUNWHYBlO7cyIo7PRYhWm0ImqZ1Jbh9hB
c9TtgVwxnUIwEVc2PCkw/4DEz/MHg+KOrt6n3UPTq09aHW/HKH5V9XJX5L9oDArfLCzc6SWu3inK
d1N/R5Uj8Tj4y1Y+ZNoQ5/fi9CHAgyBdAppuEKZNU342pUXKKnWwHf4QNe4zJe6vroy4l6eR4fE8
24EF6DAYxp5m8c5uyIeeALNvSouvBLbzffv5GShE6rgXoe85xyA6zG2QPsRnqLHYAm28E8xIgm7s
vw11grRpToyNA6I1T5fOGuji841xOQdohTTANAyKKXcSMLicgxhELFDJ4+2DRFl7B3YZemezEuKz
IAWw02inWMp3qMU7D/XI7qLM/Nnq4q8Rt3/UgX8TMbKpqRudiJNCpEaj5DECwfW2RWlgA3GPF6D0
tQBcACUKVDIA8/UhMcHnPwzbypZ3uisf4Sl8m0VBwVPkXYZyx61u+p/OQ6/mfSOryktr+y+E/I6m
ULMAGmqZ78TpVtbmLkWdUeRgYWZNvCUZObgaTjnhJ6rZia8A5hSrPA9ub5vZQUTHOOCSQEXA9WMH
g+3vcsaMHnkWLYnZqS93EA4otF2/Bkud+f3/bwKCw6AvQkfs1cXpxkMkDAUmKiewuoDEgVQ2+RpK
bOb1r6zMbkqqDXrLDaU9UeNHpj+5dPP1iYKOEcrR0L5caE/NKypRI2Onsa8DRd+iHOqxtRhjaTXO
jMwbVFWhD2wsbHZK6idp7lwRMPXl9jhmEeDnPKHxD83wnyxs82gzAl/ZILKyO6V9oHQbs/VRRTay
oE+CtF55QC0P5x9bs8iMDE5StC3tTi2gvxoopbZfVQebD2d+4rOoGfBP1Z109QiJJBD8Ge5uFWC/
MhBrdjPWnZZygIe6U6LcuW4A9AEq6bfXZWn/nq2LNTuIg9UATw9a25NjbFEMZGvCZmu/Pw3x7Hpo
+dDJiDUYwvA2RD6a1P7F90+Nb3jIgCVs3s2hZAk6kBudnWj2lmyz+vu/+HlUwSAHAcqwq+bjdiAZ
F73KTsbg6Y2vrZyKxdk5+/nZ7Bua1B054OeJpmzSg8Lp9uvfj3IG+rOnzqurLlgdl3OuM8pP0sm8
MEL58fbvLzlZxDogG0Cl/LoNk4xgj4f4JD/BBXvQYnBHX9Oga89X7CxMFOokIAVAnz6wge4splKy
AcwGtBtPVvwHgJby15eHAXQCwEUocxJwH84OWptZIygs7OFEikD0W0kPndwJZWUQC5M1gWfxCIGM
LXj9Zyn5yiAgv+7S8cTprpIbEJtE0V228qxfnKkzI7NYhOSGUHuSjacGQee3Sq7VYBZ80sUgtMsD
nYooy824HE8ZO/Sxj7YCvdj9i9U4G8JsNcY67kyhUwwh+z0FKkfF9FOwVN22sjZRs7OXDcooGwur
kbD9gHIzW4lI11Z75vmMblBjNL5gotD4gqyHeJDu0V1j/FgeBXbt9GADW/jMSqWJaCRJNZ4AUVJR
y1nDYq79/jTKM/+Nzg81BQxmPKkSwlH7rFjx38vb6Z/vn6VqosKhuq224ymWm0jdNugjr7e3F3rR
BESEgMIFpxDAq5dD0J2YFoDPDSewiOj1pk89S93cNrE4S2cmZrPU6O1AGRCRJ9o+gv5TNi//t9+f
zVLS6rmZ9BiCy31bBDgPX//9qZfeBqrXnQRPL6dIZTVwcn1HTmp/z4jiMxDY3rawEP8BRIOSugP2
BxTWZ4vQmSYgHkmmnly26cu9k91p8V1hbN1oo0UrtpZWA/x5uPdArAWKwJktmvYjVI5j7cQNArj1
xmqz4PZols72uYXZeoPkRERASmqnvg/ix2w7QOxrZUmmjzx7U04RJg6XDqg1MEjQw5stSQ9CFWlV
hnoiNADao8z3Wby/PYqleQJ56P8j7bqW3NaV7Rexijm8UlSY4CBS47H9gnLYZs4kGL7+Lsw591iE
WEJx9tM8qAZNoIFGo8NaeB8BiwMF0Nw6WYTo42xEc1CqkpunhQsUindIwHZ6I2VB1+3NtS1V0YyS
igDt327UJe7v7eMjjsOa2HGjImey3LcxYa+arpoCVD8SDRWf+383PrdCXTbNSe3A7dDCYyej8lKw
j1Y0AOw5GRD7eKMC1ZlbnyRr595QehoMqBzN3WgWfD/7Pm4TobtfxsWAPCgDmluuj6xNaNHV6zGI
cw9cqa3uK1pwf4lEIrij0DRxaoU9RIDoMAbmg4LMuOA8i0Rw1g91yWDFmiFCkw5T/DS2rlIJRKwp
glW6IRUGw4F3xHKhonwuJwdSAv2YyJ4tbT8H8C3/Nzxf8hGpVlHJGoYfvtj6xy7dfokuhud8Pt3s
8pH0GN7o9on0VFi7YhDYihWLtxChLhdILkMqy3j1BuGXpnPnEglDdKa94zhcLxNn82aQ/aH4uBmD
3kJpJIiwk3/ub1aBmnlQlliJWmqx86CP36WfWfHnHcNbCmw3IoGMenq5SBHoYO22HIcA+aasb92E
vMNpRSnyXwlsglfumKqj4b4tICGuduqDlu7fMwF2RQMOhD21lsPnkwpIr6gdgmqud3Kc70TvUXZU
bwwSYJD/K8DizlltZ9TW0VkQ2NbHDDweGvXQLO5Jo1vaAo6oFV3D1wMuNmgZGKEjdyhiRISdUVaq
oFDd6XcpMHui0TlFGM0IVJMRo1f9roff+g6Lsfh6ZhOvFC21bZ3PNcav512Xu6HoQb1iU8HpAm4T
WCUog/eRSJTTjioENGz2t7h+VgF8mP7cvJkgAmCuSJsD2p3nSsqQagEdalYF2bM0o+Rsu01dDM/p
V7YSLQZcQhXIk0vpV9qLXrprKsYRQDIP9wHjo1mqoB9kRZckrQwm/aPTfiaNKbh0Vg4DehqQl0Qi
CsCsfBdVMbUaNTK1CeKyfBrj5NAlrZsaKKVt7b1aiTCzVkw40N5w9Cw00OM8cNcoHlpo14vGJqC2
L5VkB7oCr5cDa1sZE3NcATkCj48hNTH0q+WyZbFUhRWofoP4T4gGnV+aSC8ry4YqAvQfM1gc5Pg5
veSDDczcOq+DtAEIQHzowVHbHNvStczX+zt45ZAwiHGgFTPmdZXv/geygzUOJKwDYwxspNqI2xvH
+yJWNhmaJeD/ocge/Uw8/CS62sx0ttQq0G2P2Edh24dgfD60H3cqjgjaaYPM/qBrXjv+c//7VzbV
9fc73CmMKEBazVAHpWPH3u+q7aXpc04FDo5ICncvhREthzDWIAUVD9GDrnqk2xERIJZordjvVzYX
EaH6P3OpIvS2I9smsFiiWXAnI5bMVi81zGJuH2O6l+rHUHJn0aYVzYI7HoSQTq5lSLHCY57t1Mq7
r/HV4/d3x/KNMU1bzSbNMX4KZiP5WZX8WD4kCUguBUfj/nIhus+po1QISQpcgWW+j4pd1z6n3zrR
22J9tRD6AEokEOX4vJQSmU491E4VoHcPoOPCYoD11frf+CY3iSLSBtNoCHSuf5mjJwAWFtGpDJ86
Ef/Mqq3CNP47Ed7dcSzS9D01q4CqXgoA0dhFR+N9za8r5K8INter82G1Ic3A3VUFrXIED53svBRk
n25kQX67P9Bzh1gmOjDATcvtX0BmA68GDQmBjlLB+Jz0/U6wg5mTyTmhiKr8lcDNwyaGmuQhbKLR
PDj9CSTwRnVJpUMd7UPlaRI1FaxusStxXDpSo43Tm9aAA2O6U+VSkeZF43M+dZUBbTxGzUxQp8fX
bhKcQsFi8V4cgmmpPClYrEjxdNNtUKXzD4herfI53L0ncnetGY27TTIrpqjwwFQMNXJH8ANH5/tb
ePWU/NWFxl0kdabordlPVSBlB7QOGvKnkT7cFyFQBx+4S8GUGCU9FqxsJtenySjwGtfH1zXw6aC1
AjZreQqNsXRAcc1ukeY0JZ/RF/ie7/87PndLUSVv+6LE+JNxMOKHXFSXsa6Cv+Nzp89y8OizU/b9
4T4xgJvjhhvBMP5rQgB1hMZNBqHILVFhKdFgAdcwaMOvZrmTzKc0PdxfpfVZ/BXBWampLtD18uYa
Oi7wSYYchazvUDSAGQ28XVmVLg96MFp5WfXJiMMAqs3xKFuCMok1c349vrbcSDVwFsbYplVgGoei
cEl6UK193rzeXyimTt7YXkvhdAH6rihVelg/VXqtp2OSIxN2iBVvFjHmMjN6TxCnEcvqjbzsIAjg
xFG6I+kj+prU0Rvkz7YI6Uq0dNweVsYQAUnaVgEqs6YYKZ/TPH5Ix3e8pK6Xjrs4il5utSnDBmgB
GwT0uAkvnHdc6SiGfCtaQw6ffx6UPQlHhRnc5iE8ySiGRJOWoKFyzV5di+BsulRMswpm0Sqw86PS
fbT1d9ir6/G5bTyP3dgnEca3Am12lW/3t6/o67nt2yMXjngbLoy8BB73vhBZ8zU7cv313K41IrNP
AFReBWH5OU+/yLEviZDGRVPgNmsMkL6imbCNxukQarsh+HcrxLkfZYvaNSvEFuqBXdChhLARCFg/
bP+/RxGcX9qpsKp6LWR3tqqcRx1UwIcx+qQkX/7NNJByW0ohuC/mMocU4DxY2knbSET6dif9VTQg
+JbjK2YMFI8KboFaI736AOqHd3y/pjE2b4aJwN95s90NHR1hkvLRU2a0pbzHUjAYABTRM0COG7cg
AXwNihADJd8ljZuZR4B5Arfl/ixWjwMMEUhtkdZD4G25SoDvzGIy4zjIDhxOdyavzcby7P8o4koE
p+jcoiRDhB33xK85d7t/7k9g9bBdjc6pmTB68HFCPKQL/Rr884KzIBpeW65PIzV6rRZwniTrWGgn
oQO+etauPp8zd6TT1Ca2cJgL82gfym9nTfTgFmmY20dhRfPaZAEpI9tNyUfEcUqRwVhfJBADgDUN
WFH8k0WeOoSjDUwCMal02KWid/DqFAwWEmSspQifL5WgDV2dtbSCh0zQJnEw26/TO0oY0EGAGijG
kcyatJYiioR0hUGHHLFa5eSAs0BvBRt1bRLXEriNWpI5H52e5sGs/QnLj3r9oMkiLPYbRaAwEBFa
wPkZGqox3oAmrgIGICGqDQmAkS9dCtyAV7totxolTgB3e6p5oipSUlYvakLcdHjEFA7jAPjMzecO
hYdoowffKWAVEQrmVA7CC4uW0VC+aHPxAKyntJcF3vjKWgH8CykF+GLImvA9a7Zkh1FCouqlkIDf
hEZpkWm9OdroJAU9OcoO0ZqCpBhnOrqUdiUqPsoXAxeofHY9Jd56hUICDhzrukM1A96my00r9Wkh
OcRJXiLjYfLK8mGjaUWuCkiaKGRAmRJqQTk/pjXzfjbDtnyZ0D8KBIswFuymWxWA5Qc9NbhFbSQX
+ITPOMRV11RW9ZKbLiiNalHO7VYDABkEdDEKDGycBx7qTYqKBF1VXf8C/lC5OpjNCWQudrN5FuBv
ZDF5nDrZkfmIowHTNDekBk5Q0xmes1eaVve2amIpglO0LUfSoKCk7mJEfj4GIuChWz0sh+dME5HS
qe5CDF89J3ruZqkIIHtFANicHFCIIMSog7hkuVH1AnQKY1fbF0Lr/fQxbPX95gVaCODsEphbewrO
KvsyA8CptUN3FHQC3m4lnLCrGXBnodFQjGimmMFYth4CWu4vJ0d341xu1jQzFiiwAtwrkId4dIVp
HMoJrZv5i3qso9HT5c0VUDYivEgUwqUEmCQu1KUqtEmV52Zw0hdUU7j2icqiKMrNPfcmAM4kHg5o
zOP5u0yDkFTrpfTFyD4hTZwo3+M+uK/tW2UwHFzcdKbJkni83StapcxTm6YvxdR5BiAE9V0HUB9H
1Gt3u22XcrhzkSgkm5wQcojhuNWPOHHc+xMRCeCUYYMLsWonCKhGsp9GfafEW4MB6BEAgQKMEwjH
cAtxByMNa21SqDlcUIjbl7Vnz6JS3Bt9QwLglrFdmI1FV95yQ+W2U452NowXvfe60Aut/dAcNy7T
UgSPbQJnICnMBCKUg2Z8ckTVXDfbiRues65JR6zQHjA8UR77P4Asc+3qsRSl8W50zaTA9OHKltGL
x1cDZEYKcLoJUuJHSc7cAeVK91dpbRrMU8KjFybkpg5gBMpRG2szvUxnaj5Q8kKm1z7avJ9UFFrB
r0E7L5LnfLC9npVGjupJDYxXcADKIvDm20VaDs9+v3Jg50FBp2KF4bVh3DfyMerqzXsJElDKoMmo
uELlNWfIUcZQ92WkqkHcutTapbO3VQsov4EKYJ0Qc7gBE0HVHgkreCXBlO+7+pQ9tfUJbZ33haws
E2KIjJoLlTLIo/KT6OaicArNCMo42jXqeaw/3xdwu5fw9bqK4AM8NJQrcZHQubGasSaRGbTReaCz
W35vEG6vjMt9MSvzwAXB+oB0FKorb5iQV+o2tNmyykwyAuocVGmnCWYhGp6bRao6NV4rGL6Vz4bc
uem8NQYEqBBATrAUGrqkbshImtqJG5kQIzCb0v1tpbngSN/aVhQfIijDiFnBicnrOXUIQLD6zAzS
8aWJCQrfFM+xth9p0FGyXQs+OaaJ5Zlz8jmtpHI0A0Dcug4wSsPfm7WMxnw44YhzMHwVpqYrLU9q
AUbRobYCXTn0kaeL2pdW1IzXA1ZfBlQDise4G6hQ5UGLhsoKcqTH8bjfJ/utE0AfHCB7kNyCkBtS
EhM4jNmIJotAI15b7OpMgIJ3O4HF+Df3G4HFy0CbHsjKU/dPVh7uf/7tYdYcFkVk51gFQxW3/oUz
tFZnKiQY8tgF/c1HZ2w/WvS7pW/erktB3E7SGzuipgpBSbgvH6VxL0JsW5sJWL40VWXU6jfl9SMa
5GlYZ+FFd4od0NZN/SWkrtKKyOpXFAIyHzwe0TCPo8Gfuw5lSUqiV+Fl1ncFeYp0gQO7Pj5j/QT/
IJCWuYXKqlGt274LL3hSp/SUiIrHb8dHLhEOPkgqcR7giy9PnJMnjlQ4ih10HjJznUjPq8PbDD6G
lVOCunQ5fBfGVU3V2AnCwj6YnXMQWCT2/4vMIp4luDr/Nz7bBlcGwwRDU1uAkyCYZjQBe6T/IG+3
3EsR3A1qTFmuKSlEgBNM6txK3Ro7wRQAIYTQEmrTAceoLqcwxmnWjFMqBXbrI/rgFLHgrK3oAFFK
NJugE5vh2XNOK7Go5VSSQQL7S4JWTTna3KGBElwFDgCKifHyBfXAcgYMItMyrI4E7WOpO0Cy3Mii
CpqspQA2wystN/lYtw1pSaAk6THsrceSHozca1TPVLsT0WyBGVxbMR2luIBNQQM+6oyX8vqxLpo4
h7wkO2vlsymIEKwO7+DQIWamWTetV+CBiREbrQjaW78VzgElVe/QOKgzGC6VAq4EXuNDrLS1aRck
aCii1Ida3ezM6OiTlpFyYqBhNw+5WO+n3mwdI9DANaLsAGh//xpaWyAwirO4BuCtwTi0XP8xasqh
B1RQ0LSe/EsW1aCsDm8yoCYdYfabaCWtut6qh9QMFNrt2vIwZJZgAitmCfYO7XssjgXicG4DVZUS
VyhPxgLNs1dXNVpm9uCYeccqXQnhDJMu55k+UAjRTQeRrHMeb23TwLG7ngXnFFdJYadhCAH9BMYH
IEZvf60vBXDumNyWdRKzZUJFued8sJzt7hirQ1dxyBCWxluau35ksCLoEbG0QCvnBxAF7+dK8HBY
0fRCAqdpVac9YegIAZFepxbc1SfBVlrZrOiU1fF4ADEcWk45LattjA4FmZhBFT3rn3S63RYZeKOj
HRcV7ojOcFnd3GzJSNXCDIbki/1J0l4371E81wAlpOIlzaz48iRHpVIWQw8NA5xX+x5PP+8Pz1aX
u/4tkFvibW7BZ725eULNyTPGUB+Y302D7hQwh1dgbS0dUeR+Rc1ga2R43Q6QPxERXc5jVhtZqtPZ
CYbwtTaNvV5Vpyzc7OvpCyHcYoWaPCchE1IYn8pDJgKxZTuFWyz0mKABhMGSmcB2Ws4hHZp0jnvi
BAx0ynJ+mqZPsgftS6JszsICtRTaRs02qHM0YGwuJckm6FpgFeHS0OnYwOtTGu2Qt+rxvvZvj4Zh
gRUOXUxo0YHfwZ1uNG1GjU6m7hKZresP4JzZPr6O2wfur43sH/9aBHy+MZc07y6F9js/GtWv7cOj
O5rF+ICEha7E5Sr1ZWiNY2G3F2f8bEc7pfyX43PWlVRzqTUtxg/tnfWyGX7HMdEDz9Yd3w+vkjN8
gzOP80ic8GWSHxrj0G6+e9ATjaXH2wRszXAul4vj5ATpPituLvRkmfkecML7rav/5h/BTdIVRDP4
zICkTgRhpry+WCpYnvcy2fxSX47P+TCdHJpEB30ZqtfTD7kbF7VAwK3tQ+IbsXQgTmJ54MYsVygC
qIZc0Ky9tMO3VNd2kwT+SyQG8loUqLw9Z5DE6M4V1LoiOcp+v3K/naaJBqPqcM7osXbcWtR8Ixqf
O8dxS6UYLCbdBRTco+XGv7dqevn53E4dDbu3sqHtLlIX7ozvkyEqFFz5fuS+GcwgCkMY7+5yfcyh
rWpiy90lLyK3eVCAA7d5BrBweJEgJ4qtypeclAWow+apzS5J/rXbF/Tb5uEtHAOHhfWgYI1b/9m0
JzOvquTS216LNnWBmWb/vrx3gId5NTy3/nEo4eYuMbyXGd/rh6L/l5/P3TZZ3mpEGjC+ilLyH5Ud
He4vz9r3Gw7ufpMBcSDas1TvNCnqPEtpcsmivT4dFbIfRcwmKzvI1vBEN0FwAcgJvjFTp2UGRMoo
uciDDBaih4Ze7s/hVgAoGxGURFAP6VC4kcs5DC1BXZ9kFBeanomrd5u94OXwTPyVhZjiNEHBFIYH
KdHBGIHsrADJF2Sq/24W3EbFAWxLhMiKS+2WiTeLeLjYRlxu1OUsuI06k3SAP4zhM31yDf2LtJ/6
r2BD3XyaEYexAfsGPxItsnxvMVLuKIqOs/HSlODQy0D/thVnDFAZiEGjvg6hi9v0XpmZltGrY38x
d3p/ztRgsxaAxIEQPXDS4A7zj6pWAjIezeUBFAjPZe7sorDYrmfmCSPxBqoXpBm4Ex0XUTNNrTNd
4vgxPEbO5vAFABSuhuccrygZwyikGF41X/v8Yu63rQ/i/iqKDlDlAZhzeNyc66Jn8OPzWpsvtfLw
OVNOW0fHyADTfcuQID/JPRJ625oB+xsPfvS1tPdhLah1488ArvjF8Jyxi1AFlYBDY/C1CaAx3VdV
95TyEG0NevJiOHuUylGjhAbEUH1XgctIxCXN2zt+fM4gwXUNnTbG+IWDRMb01GYC/5S/FCAANSXY
nSiPWWGCUEgayXQcqK/UF8XxbBnH4LxZ09ci+FxPqEVS2iDC4yuq29S7SHAtrywRA1AAzgRYgBAb
5lSQOFpfp1pO/V4+2sWzszX0z1YImSjEH1mqB+UGyzuhlxql7OKI+gjyoA8rcbcvD3JsbxWZwIeE
Z7ocXw3jzNaAM+AnAI+PndTNf91ff2Zlrq8DTAARWjz7GBAyUujcAnUxbcFUMLa+UT1IBAWs4OV8
wG2QSpf7glY0AUJb1kwG9+sWIBsVKxlONCgKY9MloacILmfR8Oz3q8sZpFnAT6ow/JC9SsN3fWtN
99s6XX0+dyunU0yLYcD4svxNafzEv786KycN9SMIfiEIiECPzlnrXMs1BDlz0I3XB4X+zrJ92Yuw
e1as3kIGt5dKA0QHYODtfSXyCIh7s71Tg3t1+4kD1gq2rIlSVqStuBORJN3oTCqWSD1byn4zLg30
AGoDm1X4ImPl8K+EOe4Mc2zUxu8OErk4lUAPK9sIgWxsUETk0YTB+6iRquS13taNn9GdkXnGsLuv
57XxETGHOYXFgFvEXfr5QC25pmnr6/FTcurzh383PLeNSNIapdZi+Mm4GPlrLUhErnw9K9ln4TUk
XGD3lodsymOpiyW59RvNs5N9aAle+4Lx+QBk3UpFHBGMP6SeTtxBYExXDgASFUgDoxAdWMR8nFaz
xyzOK6nw0/HUpw9hBQ6l8yRC/16ZBEuHMFAdvEUsvpB+tosqHEDU41fxs2IfUlF18oqpWIzP6bim
EvzhEuMn9Vl1PtTJRzsVLJRoCpyetRpE21oMETLotj+ZjXd/l97eOcCDxm2GGn2YvBtqIdB7qlFn
aqMf666qf0PoVFb3YfRz/n1fzu00IAdXG+yEprFn4XK7dnOcWwaQm/0yOcX7tNnspKK9G4i3KKgH
uBQcpOXwrVrH4LNsZ3/s/0SnZmuZEPAnULaowMQBoQl7iTMVIzVoKocO9VvgEGivxeaU+X8EoDMG
GXl48TeWmlKUyRrZ4A/tb9X6vZFmknFHQcdYGlTbopiKH74BBmpeSxN8+JDs0iP65AW29PYgQABW
H89A0IchP7Jc/8FKQ2T969E3UsMNG9+WA5JvLUnGLABLy7JfgK2CxeNyIhnqFxMLNOd+B4QysF90
gmfsrU0CrBNDLsdBYDCc3B6d+yxCwV9u+sZzK3+xq2yfOuXeUF7vH4U3hMelnwc5ICZBEBVeBu6e
5WLNRCddVMeW30S+8gut0JJ+aP7Q6TdafU5hKXg4rJw8SGN9RMjp3SYVhiLC63OCtD5C07hfgsD1
/nxWBGAyCMwjIGkhrs3pfg4du5THovMzxXQ/gHvlXeMjXIVoGNh4+XuaAv+jiaKu81FuslP3QLcR
bF5mHDh9sHQtIm4gmEfnKucmjaVsxSiz7nwzAi13/KmLP7Xlk/0CopZUhMK6ulhXsrg9VuRS5PQE
sqQSb6x4J9Vbiw1wStAPgjIGdLMA0ZeHRBubLIfL1+AZ9KMzj6F13K5tuJMwJw5KGtERsty84dBF
UpikzHN1e2tvtpv9Gnz+1fjcApVKNBs9SXq/mJ/ARpxZgvzzW5aL1zaqgxDfhmdwyz9nUGmYgVLc
+w5Qagt9Lyen9jyh37GTX81s52QPRfZY/azrXTXtBuIledDMH+CCop75/lIq7KDf+xRmkK4eSmXp
OL0qab0/WZVbSx+p9H2KvyfSxzRjKBxG58/RJzW+3Be7Yqux09GegiIF+F8Wd1eGWqU1eRrhvH5t
vyP9gSTFfQFrexz5Rbw80FPA9vpyWsOYFLVazY0P0impOkpbiyyww8EeCM8K4S74LnyNX6uQOI8m
q/NJSdzR8qJmawUbk4BUI4qncdGg2Jwt4ZViMpQzhVS1ez+1xtM3yRy3uytwhhg1HOpF8bLhVkgZ
xkafy5H66R8pOsiiVtgVBTA3Be8+lFmwoq/l5zdjR6hW4WEWf1F+zj+2apcl2AEtBkuMaiO+PiTN
URU+E5r6Vnpow1Mouk5ut+difJ4ZY8wnMzSmNvUne9eUD6N6tERx99v1gQj0T7ESSCST+cdHqI2W
kjdT6tPfiX1wFIEJW53B1fCciWzRkuRk84AVUlxauAMatLbiXqJvFF00UC0iRki78hk0XaW6mug1
ZlB5IfGAd0rIKSVuRTc/A5eCOBPVq0Zd6BUE6crZrj60D9s3E/h0UKqLBiQEsTmXbhwaWqtd9raZ
+vQggjll52hpYPH1poZHB0o2EALhzlkzdCiYM5rUl7RdZhylj9oPoNoUIuScNYXDmsK/BhozUhWc
B2TGel1lupX40+hZjqeCOpce7i/U6kz+iuBRw5NSyVVqmokfFntou1TPdryjZJ8Jbd+tF4w1u5LE
eacJmcgAJMTEdxS3Sw4ZPUzAnOoF1/DaEbyWwp2Rpmpru6B24nexOwwuaO/ur9fqLNClj65nhJxB
8rc0galsD5JsRqlP5p2muO3oFvmDUfr3pazNAu1UDENXNlCAxBlaXUl7bTKqwrc09Ece6PasAvYn
Qy7D2UAFLN+wGmd6apsJHv8q2TfWwRbRba58PyshsHCJaqgI50Pyat4iL5K0ua9Gv34Yyc/Nq7MY
nUm/ukXjuWlQsdPkfqR+Ti1/e9oL33z18dziayMiYA1cGd+ZX529mb3c//qVQ422GjQ2AV8YcX8e
H34A9Ek4dW3iGz2s+EUyLlsrmmDEFxK4CcyoHFDbmknQ97m+H17vT2BNudg7qoGUAup2+BR8MqW5
Mc5R4jfJgbgI69wf/nZ9WPcXXrCsHAsxYO6EmW1bmEUIo6c1p6h6mMsnWdSXuuIgQwZqFOCBoXga
8HfLHYTLp0dPOGxR9zXpQdzpFfVx7A72YbB27Wscu+r2wPxSImeXtHGYu2GERMqaO7xqOllgDBXh
mt6qRkcuG3mwN7xklCwu5yXpTdlHsZThXopchXwmkXdfOasCwBSuodgflG98r/5MBsfWAYztS9Uj
cSTPLvrjfQm3FxKmgEpg7CzEb8E/u5zCaE0q+GLMzO87L9OznZ08V93jnMQ7J94+GbQaIsDA0mOo
SuZEOeEMUkJpCP3yY6PtK0twta6sFcpsQOiH4AjiGLy3LCV1MlVUjvyifSh3VbrZxcFDAj1hyEyy
liT+jij0OVZkQN/79fAjQ0OPwMiuHMPF8OwivDKyQGmqorbC8Gm8I4mzS8zBM0UPitvb1EZPG0rz
DcRgEEpim+FKCDJllNgtLQNZ98qi8qYi8ozk1KmbvYKlHO5pqo9plUs95FhNMFTuNPy+v2lvVY03
HfI94AnSEOHjX6aOmWcIeKdx0P0yzae5E7gDK8uEjYooGLYqK1HlNmqfWINMkcJFkNv+ZsrTIfks
Rc3R1Opv9+dxq3Q8weBuoEkPOxZweEt9hHVqT3HeE7+VPhf9IZwP5nbXAA8MNABaCEbjqcrPRS01
B2zJUhiE4776WYrKPlY0sRies7N6odel6mB4qX61f1adIOh5a51QnY1wp40uA4Qg+NRk0bSF2qht
FgCBSNMAFf/VyQIz9sh244FSbTzgWfIBZ0Pn5mEgy2cNRpcHFTibDFNyra2sfmiTQJ8E/BCYcwSt
DO6AU12LzV63i+AT2tHdEXhH9/fSiiYW43Nnu3LAjJxVpAj0ea8Pp2IQqEI0PnemkQUdULiP71fH
UzoebIEbsjI8MlfwQjTUhqFqknMRAMhZNLlSZYHkuOUv83Xz4ixG5050qrd2mZtFFqBSFRCyrb75
ckCbCnojWNeWijQ3t/i0HrDyTpwFM6qGEm8SVVKvGIrF+Nziawrp0syIssDS9w09zPNOyPouEsH5
geMsDR04xLNABYMfGJzto7IVjAvd80CTYP4f4+6G4Vuau76PMk2taqxSczbrh3o4bNXycnw2xavr
zTDGsJzGMgvIfAKmmzBmfrtEy/G5I1yGST33DvZomHuV5lHnY7YVyRJLBOPALh+wu6FCn9tIBTEG
bUJVi4/HLkLHpYiC8PaYYXy8pdHPA/gnODLLJbKisMzDPDR9tflYnUxRddvtzQlfGMFQhEPRf4GT
vBw+q7N+VHoy+ZkX/ayiAy12k+Nt1jJjmUeLECJ/yL5xpjpH37PTGlT20+rzOO41Z7MhRV3b1fjc
pVwDLFPNJIwfaX7VfVY1wfg3a4Q6TzSdqcjmongLDJrLNYoUCpbaSO19GeSJpe4aTeTK1peQ/r6/
TqtyELZHdTNgskydO22N1o+SLaM2KUZNUku9vPYqvRJV092cCcwCHckq8y/QL8m7xWTsrTpPSoTY
iyOCmJHlaSKy15s9CxGAokFchsEloFV8uWAJtTPTHnQkOsgx705f7i/TyugoSgI+IKDQUFnCw0Da
LRoYpCmf/OkRMbKw3v+r4XngUolS2mYzhh/sZ+XYJ1tvZVYt+ffr+Rx0UhDNbCiG76RDuDf0w3u+
HgE+NJyzwgxu6bOsQpLTVCefPivliYYP94df2TysGvZ/w3PXcqaahBILw0/p3gaZUfIhFmEcr6gX
Lx3Wcw73mh3r5eYxpXiKk7KW/bglbv44OaLs38ocIABdkThp4FHhwzNdOarVMEWyXxjEDSXNHXOQ
6Ayip9vaPCAFDgZ72yIGvpyH4eA9hbMm+7npVaNni7Lza9O4Hp/Jv7o7Ryo7VTRi/Fb+lMefi/Iw
x4Js2aoIZOaRbNZgk/hsmapWYS2nZEaseB8PD6Hm1rkgzbEqAn3DaHVCn4HNPwwjo4h0pZ5nPy6O
arij6WkzbT1SzQz9jLVTWbDiPNxdQ0wQsKfm7CuNZ/6eRRBrK3pGNlFDuhKVnohJc0ciLkGBF0sN
Cjzq3Zx55taWMHz+Ynzu9qxHu4OiW8tP8z04eMHIogvut1sdIHsCMYgwYLcCsW+5k5o507uKxrqv
6ZFbkIMe74n5677huF2lpQx+tw593TTI1/hK7Dkfo3qz2cPw7MGMBxs6VPkWSRup9bIcLc03R+mx
3ZV1Kkgtrn4/ImBwNNCYh6fJco0kvWyKLjR1P8SNbKt+n7xjBkiLojACuV1EjznD3Zby0Mn9oPha
fRmlz/R4f/3XdAxUHnSEIRTGwFuW3z+3va2FDoaPk8/17E45KMzP90WsLRGrdUL9Fgwe6tyXIjJz
TPJkaFQUTJ7k6Wn+vHV4FKEhdQ9TwVB1+dCLZc622SJecpaTZuemQsheE5+3SFkCJuR6fG6HVgqN
kzbB+FP9Z9Csva52+yl7sDsqOG6367QUxK9TTTS9GiBIAx83Bc50PLvblwqGzkbHGkuk8C5e6gyD
TmJinGsL6G1d58rvEYAUH0OdQc6Sh82RpHGaU7QBnp0m2smuBFiSzTPAqAxPBQQEKKbgTJKjJJGh
UFM+1yGuaNdRBKft9jjA/70an1N2FHajWY8YX+p3muPp6S5+vT+Dle20kMBp2YpTJw47SACruAJ6
V+qGvxJRwcPKVsLVAz9bxctERbPY8shRXG2y3Q/y2bI+ZdEn+R2rxJINJmsUQxSdWyVITMywjpWz
ZZ9C1atm17ncX6U1PVxL4FYJuMA66KAj5dxZsesUp5Yg8/Pjvoy1RbqWwTR15SgBFXMu8hkyUt21
Ji8XFc6tzgHXJypLESm8sdzhBDcMqMDKedZ/6Nmzg1I2KnDEVqeAhgnmYeB+4wEk8nAoHRoVyrnK
qEtPtr7diUGe+0oA98RVCzk18q5VzoPx2h+6VlDgu/r9uBvAmg0PCdj9SxVMwxw3RuUoZxrt7dDL
o3eYC2RE/398vkA5LOZ6IqmpnGPlmMQP9XZfHsuDOKGGCwKl4vyTE4+ELKQE1DfUfLG7y8v9Dbpm
KoDHw+D5EGtGxfBydTq5mLWo1uTzZLh5DyxjF0BYVNScvypFQbxcRWSBEVpwUhAxN7N0ls/ddCiG
z9XglfVJyCyypmlgC6DUHcx4yFxxfoad9rE5TLJ8btp9+phI+/tLxZaCu6RZNzVq+JACxeOQO8tp
Sp1WchL5HIP0sjzIf6rxOGkHQ7mEotjkyrFGWA9iENODT8zDhpjVEDUkj+QzDY9m4hnRbjPTOwP0
uBbBFvPKMmWFNAzqhNmQNGhBRyuC61tROYOqhGGy8Efj4TykogaUpaPNZ9uqXKnsXHBGjspzGgu0
srZU13LY74t5DEXipPp8lvR91O6c/FiKEMXZvuEVjwZTQJIgGI1HNecQjPByyk535nOoPEzjI9px
6JdBhDS9Og/kouFespfQzWO06czIovJ8npRj0xyb4lhtD42xfj2ATKNnH00b/FtLdqhk68BfP5u7
JEt3KEbd7l2iFwflv4BLwlOFb94jbVhR+H/Tee52cP5S7/4BXNlSqFd6QwW22Qnk9NATNcVVIWvn
1jx09i+rihATOIhAmle0jag3iIOAPYikN18+SBFkmutU0c5J9px3jddMMSrJ/hSlsxtCwctubUYI
lOH9iLfXim1vVD3KslE/20m7141HcJhrvZttJg7AYUePxv/k8HHFlsH5gkFbPw/2Ryuu3X5zwxon
gHMGK6nDK1WDADl9RM1GlghUv3I6sKkUbCrWnAuXcHnKc4NoJThHjHPZPdfqqS6elW4jXsPbGiEy
9/ZwQfEMZ0iGNIzmTq6Mc6y3e8UevPEdjg4m8VcCd4Hksd3Fplka5yy5jPtRhJixcj8hF4FaBxSX
s/JabvhYmaO4qBT9bIKEgjzp8aNjHpL0CagBwgfrqj6uZHFX7dSOOkVGSj8Xvepm6s6uvN56x1Ny
MSFO6X3fTEn7JqTb/SNvj/XCyALYCh0t/0fade3IrSvbLxKgHF4ldZhgt3p6HF8E29uWqEAFKn/9
XZyDc/eIElqQz57tABhgiaGKxapVq+CVgEpjfqSssRwkpyz1q1Sdy+R8vm+rVnwR1MQh2wGgFKi/
xIBEqplZnisRFCJzpR/5FtJ1bf3fDy/sNS1acyQV0a+djl5XXlM/2/pGsoD7xcKtN5uBsMV2lId9
l2MGET0hgFxQP9bOVDoAuFG4g7nfi4ZiA/aHjeA/gm0vHNaX6ZDq14HT1B1Iu2FpV/cDzJAckoXM
hPhaLdIBWENj0q9GfCoz19kiD17bECCPcaJAXI8cl2A90OOhsrOyVK9af2zpUavcdIuVfe2yeC9C
2PMs7vsMORb1GqMuafIH9bGIvXR3JRksOVxODvEEnGnButuHkWQWSqRejdyLv3Rbd/jaPsCD1jSk
rm1UIgnr1E9SoegaU/FgfbbKj8YWI/va7Q2vGU8AIL0QWBbGbwzDTPIWn98a32L7U5YfQ5RVdZ80
5+t9BV/bDV4Jwz0dbnWFJ02lIhY+dRLiE/UDcQ7l9KCzB2WLzGFNCd9LEdRCocxO8gLTIY43Dcfo
CbTavXUioav9CcO/uGQ5JAVRVDwIF2XhUYWE1Shl2Pr6UP9Dk/MmQH9t93mSGX2S8CpwRB743Mim
wuGHqzNeCNomb3WIW90UABPfKKOghILNyrtRKzvEuTEDP/ogyV79YdgCXaxpOqcJ+a8M4VayQBkp
SY7B3+Pf4+HYKOe2+3P/bK0uE3AvCOjwH1PY9aStSK4ZoXJVpcBKHtGJZO/46IWFYDmcabhSIAGY
X30hk9GVvjfgSBeZW//o5S0tXE4AoF0Q/cHgAnqBrl5zAZOs4r0vwYcenqbSdGmzG6jIS6BQ5cMh
6BxhKwR1QmUcaik1YM4T+WAPqRdPG9ff0pCAUgAgQoAh4RkuuAuiENTdaZvr16rxp/QbSs+RbZaj
75rm798MnnpRUU6C2kDRIrJ6jNG1pdGv4YfBfAzpw98Mj+ggijOBjRSj2UOjss5IcPHJ6VMHhlB2
+4vx4TMjz4mIOV6v862uKWhzJIKMAhu9rDs16vX++Et1w7rg6c3JlzjWUnDTYisb7MSJDeQT8Go9
g7wo3XKmVk4rJwrhL0vUNCxaJAFiU0aGLsnXY6jLp4LsZRDG0457gWiLAI505AkFdTbKqZYKCouh
s/Hwsa2Gw/0lWvl+TsIHg4S+P+jwKVxFik6TgvSpdpXsb921rfbvMNwXC7sAUCpcQkHXACPIedNS
7Qr64LL/rO+PwyMe8e/4i8dplFHLrG3t2sd/xuI5GQrXGU77lwgGiXPYAlUL0JlwSg3w2hhKr11T
HCDynelb/uvymCJUgNgKnCcoAc7qXIDcDOCWLZPuKmXHHKV6xCXRhqFYEwFOG9yaYKrQFtEVZjQp
6lul5lpN59i6ZulZ2+JDXhVhoQ0MaJFREiOi5VhL0IBb15urknk6uj0qrmFvzGJ5RcPGvdUQA3ax
hNjUcaoOYWX112j4juq5IXksJ8/enyQEKwXn7OaEBTagKvPtUMfCiOXR7K8OGgrEJXHj3VkFCOAk
uSY8fniags45uZYgqR0N1/JrEn7StyALS79vPrxwXtEDXbW7AsPLJbD+sW9FAMupbm+qblO7udP5
srSBhlluDI//w4DwPP3Simh1TBRTioorOgQ7verqyYFEmlfubRIMnxx3EYpjOF8yXgLC1gCZRNtO
V+i1cE3g2p1NbPvy5sbgcP1RZI+OBgvmU6Al6ZBMI73GqPI+mH+c0VWVw1aTr6WqcClvWTe0NFj0
4EJWJp5IBykpEJmuVsXu1nuPL8T8AT6TINbBFWmXGaC2p1eQWIGBKNmi71kdHxQogK0AZQXqg7mO
xExjbYn85BXVgrmnRbsvblgpdIMGhxKProh+zYB+J5oRp/Qq9TcruVr0sAlDW5sBv7PfCPt4weB8
Bjpah+QtaLKuxUTdhzHecgzW9pi3fkIXOhSKKWJEDT3FE5uNEbvGmUet+two47naD76BUX8nRHiz
TG3aMjJACJV9qXLDl703H9oXgLMPiQvsBtyo+RqxUWu7sMnrq+GS4aBL/l8Mz9kykKSCMy7ucuyA
UjqkY4k4VwTc8Jfi21+Mz+t94bkiqyDye9ZSmAxJjfHD8nN+kpNP+4fHWwi5BABTkRMRXkJjUVYJ
RfOzK2n98ZX27u7hEQWFbwYzhD4GIvJJN0MFDeLU5ip/H9jjQHfDkngl5r/DC18/VVivmGD41vTj
YJJ3O00YHq4ZwLwgyFq84lAAnzQWmBqu0Xe9/aaB+f/+6qyoF8iXkI0CFBxwbXFvk9KWqnjM2qss
1a6MR2hW+NZWBGXFRkAIYDyI0yDqJOLBLSJLKLjJ22tulF56CMlWfn7l3nxjnwXCDb0cUdkzV7Ci
AC9Na4TNdTSfhvKRDE8jb3G3oWdrawWMBFwzUAHbCGLOpTgNyGkSCWs1Trkb0d9M/a1KWwQja2v1
TogteB0d4hqF2WGtmPG18lq6ocsrc+AQWP6OAPoZHLTzOQxI4dStrLCrFJ4S1aun/TfObHwu/10q
WCllOy8MjI+aZMl57TVv2qInXfEt4PShZgtBMsAxxW1Q49xRBjttrgw7XCujr6tfGX0Z6EvUfrmv
HSubwesYQOGG6weGVbgXZFYr7UDL+vpVca7ZuLFWy9F5+TNHDqGSEQ3ehfdKi75qjUpk/VofNXYO
mw2C75Xhcdsg1IfMJviUxL4tyqQaZUwH7RqVkVvXibubB4K/HYA9AyUgSpSWuWBZsobEGBGeiX4/
dvE/e9feBM0EBncAJ1lihrKuahQl6Yzr+CFjH8Ny40W9NBkorUUUFHUkELJovZ1QgxGdKuqV1W5s
eLXjh/XZaDcc+pU9AKMhB9DBd8EFKhgm247AbBgy6Wq5tP4Sh5/vr9FSm5FkxBtIBsUquLcX2PM+
tiulKu0r6ZpPLWiIaK0BLCl9ui9mbRbvxQg+HskMfcytCo3n1MJVJrcbdr/ksBE88wSoPk6T2C++
NRuUYirYa73+paK7x8b381Wee/Ecto3gD/e08SgRjFKoJapJC9W45tmvqDmWX+XieVCP8nQkw5/d
S4X95nAb8NIAACqIUmz0W08rDaGygxw97m7iis4e0DVQJqAc00TjBwElPhlaPHWyZF6p6ibludl6
Ua3s9Gx8wSTZRE5GWSHWVbnVYeraUbvhb6wIQHAPzgyQ2njhqsIEklTK2VhW8pU9Jl0QjrsBBOZs
eOH7OxVtBqWUydfUtUIXQPHduzsbXlCEUkNr73zA8MTwk9gjW1DSFaOE3rk2rCqes1gi4fSgEClM
whSAMJn+KdTnMH4IpaNTb6jDyh7MpPCveHdHy6MFGpQKyDbN+F3IQRoe76/SchYWnrKIR2Im6I0h
qlubSrKeAdh27TOgXA5VCxiSO209nflazJUaUhDyRD9mHikRbQbpk3ZCD5fxajmnfLpI46XdKppY
LhTPhINQEaESUL2Jb88pVUFImLDi5WLXugu7slsZUEiHb+eBe24sBPcCUEYkyp24eDFC6tpK6u5P
0SCaBOpW8B3BYwWDy3yn1dpI8twm9KXNQB1yjHcfpNnwol+fhhUuVwvDx+onToURv94/SGvrbyBb
jCAfHojozDf/fDLURElsJX8BNZCrtopb7EYkoJ2kabylsOCAiVRKapRn9Rjl+UvqsvBrUey+1hDT
AZ4Q/e3QNRkPuPn3TzItLXuQqxeVgkCXuajt9e+v0PJmgwROnws/Blen6KBSfVAapVAqcGV5sewW
zlOiuHL+TBM0Qd2djUPkHvlc5DgQbYXLNJ9N20h0kvOpevGZ89Fx/Lb1TFcZdusEpEAdeIUPrlGR
mCEHJTCLevQ00HPZDyfHY/sL6uYSBJ9ssDM8qgdIyFrq9UT2++p0f1eWBhASkODgcEK49So/1+8M
rAPG9bRw5PKlSh/zAiHcM2sfmy24y1I74C5h89+Y2JCgE8x4NDKznKAjL6wpUWLiopx1w5CvSUBW
6A3w91ZrPZ+HFSfx4ER29aKRT7QIdnNQgmEP7EbI2CALjlejYP6ksJiUjJD8ZQyDIfHofu3G+Aj5
WDhQcL9FPFCJbJDlZGGGZuvgFDM0t5HOuzca3dbhzaDwg++E8FhXDDKZY8O5uPRjKX0w60cAbrNq
w+tYOU488olaYhRo8mYB820ITSXL7L6jL5Kb1r9/p86vrf6nK2YEESB0peG4fRhb4cCmCB4PRgND
Lhnpc9IbvtTrfoWeBIPsJoNbsa/3123lYM3kCTPK4irs6gTyung8mHpzkLeST0vvAGFvaCAcTbjK
i06WnZxMQzqAwDGsjnYYu7rtVvqGmq/NgqfzLfBQciiK4A1GoMymNFSKl3b8rqq/py0Ex9ocEHBF
I074hDxgM993JbOsNrNVkFzetMZ16ieSXe/vw9rJ4jYKWDBc1FixuYQqBd63BtHsS5EfdBpIyQ3p
RmXj+K4uE/jpYUcQ/EY+ZS4EVd+lnTcpfamc3/mtTTbO0toq8cQ7zu8ams3OYpBOTUb+Uk6/NeeT
Un1Wxz/3l2lNBKJN/ykZVBalIEUSd9lYhflL1T3b1qkbfDXc8ES4rZt7s8jQINQEU8JRNWL5r1M1
GqiXafbi5FcZU0g+larmjvglh6/3Z7OyH8A1oY0TdgQFKAtlH3Jc5J0Bo2V9MVGAurEfq8OjTwQq
jBC2QXxrvt3hOIV1Q8CAmL2S1tts4LSyFwCuwUbBcwZGVcTSUD2WQrkqipdG9bPQNyx/3F1roqLc
Bzl+xN3xN4Sf5jOIcruLJwi59cMFMSp3VI51fdDjkxztfgFAgMXJleAw8HgmX8x3noI2lH1b1215
0/LcO5VRuqF7i2P1Nv7baxJ0dQtCcnOURjW2G4yvgLp49MHZ5bNfrPoRFz93niq+VEhR4NEKZcSk
5jPJ0qTRBqrXNxMgyUO+1Zp1capQdICuu0AS8ALwRUWI2kp9rZlFfaP1WZIflb1ZHE7Di1Q1oM+8
w4kITWZ5GnZ6Fte3WvsTHTS6YUDWvh7l2ED6GXCd8WSdL87UU9NOTbW+Oar/q9nNf4SPfz+64EeV
bW62FtHqW5X/8Ext4xGzUDhhdO47vDuietJEHVo61Lfvyfgife/bz3sPDlAuCMGi+BHVdkgQzcdH
tMkpuqitbwo5FOSwxUS+XPr58IKGDbKcMZph+JY9k/JTtsWRsjI+QJxIn6GuC46A2KGon6I0HfJk
uPVW7xtF7atfdq8POtbBzUC5OrinROhXFLIsNknb32LHZfGHWNo/PrKIvMMlbrYlNaepmNVoo6br
1hyZUyK8uxXy44d7drWBAwq2FPl7RFGAOBY2eMrTbFSt2Lg56XcjuRGUi8nHLdTx8pQiKgp+Fyjx
KgOoEY4oJSP6jb1o2uA3LD/EW2zzK1s9kyE4Ml1jNXgFQAYhqk/6z5W29TTluiQuFZLUOqJO/Nkl
PrH1om1zokBCGfu59hHW5JjR3/L4gMLKVO4e7p+slTWDowGGBUAHOO6V//s7zZbB95pRMIXd7Ek+
p7IPKkQ0Tj/tFwLGFLBo8j68kDMXUpa6Ekb9qN2s7stkHTrtXOzm20bKF88WXNoobl5CUND2MrSi
PNWggr6SnKPGvT+FlX1HmgsJX0AK8Z/4jjQQCddiRrVbLh2Y4Sm7iUB5XgJ5Lh4zQHdWUcPzVA6d
lDn2rTF+9j9ilm18/8o+vx9fTBqYzEJnGERrb1nZ8XYVOpgWzS3+7pVFmgkRnCaljkY7phCCXtGV
eZY2jtHa8Lg3wV0D1xIRTf7v786qmrAJ8E7TwgPl8Xdkb2jCcnQg5PGQA6Mv2IOQHp+PjrapmqSR
Vrs19ZP0YOfn+wdoaQHnwwtrU+iprrIYw8vls2M9dNNDP56sdDd0ABWT72ch2Kcsn/oykxrtRqdf
0/BKft6fxdYiCXZcLVkZ4XbQbmVzzj9QbWOHVxcJ9ggRfdg+hGTnewDMAzVJaeDr5aOdumPp6r8L
Z29OHEuEJyjQwWgAjze7YPLCUonTMsFllw+664yFS6sNZVtbJcCQ0SIU0Uu8SPk03x1UcAjRnCSO
cUOTGJegv8DutnJ8Cu8EWHMBZlJMSQnowK3VOre3/VBuNh4Na1PAWx09ejQkbyBrLkGqOg0hTFW/
fS7RU9sMt+Iaa+Mj8cHB/oiNLwLJYMhPiVa25q0vMq9uXKuXNjaBr8H8HoUfgIaXeIMivI/mdfMZ
tKke455urFvXf5wi38kf+lP94tD9GjETI7jGUp6kkWNDTEl83Y92N4+Ey4QcGl67CJoAzy7sgz2F
IyqNG/0WswPrDs1WLfTb3TtfJsSVUDoHjQC9D07VfJk0mzqU2nJ4Uy7MMlyVRm5o/Cr1Tw4pPKn0
lNYtnb0ZWmBRoX2cgBSCVTGoFbZmYVtDGd7iKDqFknS87rVSHJLCyzCQGQHuQtC/Im8cBuALeW1H
t2kOkrkRqFkeXowPH5P7mgDtiAQnqWHGeaul5DVBPyMw/u1XDoyP9hSgpuR/itEypy1bOQOU46ao
tWvlJ0D//mKB3gkQThULB70cKwgo5SN7ldXdxgN+DN7nCLy+FX8Kw8tdA5qAMpJuCCmmJSCXG1mo
5fpjfOwAwITcoxSDM6kSSU3Rh9Itt56ocuq3am+XzhKaqb4pBUfJLUyHKjUI1ClG+mpPD9R5Tcwj
HXdfQnMRgtmgQ2XIbQMRhuQjwJdHu1UMvbX4W5SDRKACwiUXAdKZGtROX3X5IX8stggzVnYAKBQd
0R5UKuBRJXgzXR9nfT5JySv9FTdevpseD48FXM64fVDFA0YnYXXSKlfzanTSV3RoQQlE8WXv8Z8P
LwTV1a42G6vD8Dl9stsPtbVx/pdXz2x8W3BjwBpop52O8ZXWK60cxAxuWrgpqT1iZxt+5cpZxYMK
QRMkGpHjEEMnQ2Kacebk9NUyPxVt5w7DSZk25rN0yzj+7l8Z/DS882eqnAE/UEKGdCh78BUelChx
w8PuTZkJEU6sDaL/MAshpEDR/pQ8TXS/SiCYi4sH/XKQVBareXsWmjQMM/r6mY0fhmQvyg8BXIyJ
WLCCthcLLGGadfUQ0di65enPpvC03d1ZMD4AqChsw14g4yTsQVZ0GSryQvM2yD552GwotaLQs+GF
1U8ltPtEf2rz1pHhmJFbkY4bh2hVAhB4yOjjytdFfyxTiTl1U48Fqi2XgMjC6DckrKgCEhq4dFDQ
xHkHBKOUhGhOKle2dQPdYlcdzPQYbnUCXNEEVFfAL8ZT/U3l5ppQEENXC9bZN0AyPT35WEhPZVR7
2e6CBRWpB8RlQOGNvgHIv8/llDnJiGa39i1KyqfwMd90YVZM1EyAYGFjNY7rsRvsW/qHkkNDjgbx
rMy3tgo+hQUDOptjXvGkRgIe+RqRTyRSnS4Hn5b2Soynr6eCPqdfd5mN/whAOQ0SJ0iiLG6ijLEG
TPqt9ip3kW+hr3On+v+bBHW+FyxvgO6IMQUUX0in8C8moKJmAQ86uDLwZ4TLKKZ4aBVMwfC6dCJJ
fN7nrPIFQnCa07TioYUlEjU7QSolNgf9VVP/OD8i7fP91RE3GN3NEZoGXxocJq55gtI5MmvzOiqS
axz7peLW5lVL/V7bCM4Iqo3CMrwUUbvDg4iA+omgSFZozI76KkZt8oNSvyb150HbuU5vIvjtgBWz
wW8mqFyq9BW8Mju6hvXRVm40Ce4vlGD/+BQsGD8QbqBymOv2/BhR9NYenSkKgyqJXEV/VXd29XwT
AJcbQHYkycBZKEwgo7SVVKY7Qd4f5KPVHfZ/P3xW1AwDws45tuffr9ilNSqR4QRZ9/G5M/Y1H3v7
eKS+Ebri7WIXeNFB1qgiF5aDnl24Gb70+caLZ+WYgsEeAVx+RKFo2vzrE1NKtDHuoysz3DD5pZme
6rh1tOHVr0tBf284rYhriK/1PAIMaxrk6Bqpjxoa/xleTE/N1vN5RRk4ogzxH2TYkTgWVU7ryqpD
mjTIasMdNcBbHnZyDfDtwAMOCGFYJZwlkS9fscNmqpGKDZrG0+vzZueulYVCwQvCrHA64OKLwdZc
JnY6NjLOagFGsd6VnccSNNj9TggQ5oFdB6IJGEITC2ULh3bIbCNS68gJpl9Nesk+t93ucwsBnPFX
AykPoAKCdY0Mm9ZGZNsBjZ5BOmvu8yrfvh+4HCwV7/+Hv82PrSIxhDEy1Q4s6Th+MJINs7q0SXyj
UZePCidEf8QoXz30pjE59hS0yoOpPk/Fca/NwAaAzJa3o0f/CE242yiLmOnQYQqa9uOQPMRbVHtr
3/9ufLFdeR9akq0QjO9cstAbdjqUWH38IGsJTnheqCC6rINlIxY9hFOAIKWryY/IWY7JFkHr2hze
CxGOKDNyozfBdRmkYBGT3J2xpMUchC1wJmIytKSfAkv39AJlWt/2bzHyVSjbtVHSgQzv/ISOVjWa
aSlNQc6+B0z7cX/0palDYRPHKXE2VoSbha/HU8LRCG2NQHEuCgtq+jSS1/siVtaf0yCghA3JQ9Ti
CSomlxKIbfTKCNApzM0e4+if++PzT3wXYOUbgKJdDlTC5QxTJ1jrTE0nQPtDK1DpP1NzysnoggbD
RcczV1Z8eMcbce+1+fAja2NWMN5ilmwMm4aXFJgB7Ks39o+JudV8eEuCsOVdnaVxj3KqIMJlndsu
s17vL9nydgDaH8ElWA6woC36nRW2Q+0S0bGgyI2D6Rx7nbhI2bhRu5OBS8MlhN52WC4gN8CGYfEv
eRfZGNGij/ZWqwWMOl48uhLbCuAvTjCXAPA/Ss/wFFokdgdDssOMVGrQFk/6b7V/UnY2YXybA4CP
+B/3KQeKzucgmZ2NPuKKHuSZ2+UPub3XiCMHhJXhrdt4Qykx2torEp6poToEJj1Q6Sltbvd3e2WF
MCoYFXG/raTu2yyR9Lwtx0DO0PX5g84epXiv740poDIC0XQI4BiB+RKZUZHptIymAN16z1ruI93+
F4sEz5Wj7Cx0VpMFKy6T1LaLUB0DmoNLpSReou/Va+4vIZkIU8LJr8WkYuYMhVlb2hBoUe7mtHD/
4hwBWgQUImwhWn6LFBJ2UylOY0xqYOcM/bBO0haFmBBz4Ad1JkDYhVrXshZ0QGqAgh5X0Y5x+9CX
kZck31p1X1buP6KA/AaemUcFxJaG8oR4QZJRLbDMX2b4I92/21zT/ju8KgR4h9SZ7JFmGN4t1cSd
st23NnBMCJxw3iTUkIDua35g0a/SAKWKPAaoNwtLN924tFdUjucG0ByGl9AvWiXV9UAQK0umQGFf
zd41m5O2k1+K78BMBL9E3llWnZnm0LF8Cojl6z9q5ZDXZ7ZF1r64id6EgGkZxfl4UoukdEzJVY1N
EKJNvjF6dG/06j+T+Hd8IfQTjhKIqKMSDmB57JxTpBz75qwOG4Hp9d34V4pgwFljjy3tIEVDwbDm
kq/a1jxWJaBQErAykCkuAIohZeAobq0xMIoPtPMGFpCte25tK3BaEZ1GyBJmUFDutLHJOEo63FjD
bdxiC4+wNoP3w4vBDbsxnbzD8HFr+erv7tqhOuX+PcS/cOao4TChAyoUAgECXmM9P7EjA/xnTFAM
i0ohUnrRwzR45s7Okm9qoaMsHCSEoOdflDPKloQ+1UTGiWJH6TBMh/1zQPSHZ86Aj1ogsFM4OwxB
nDFwrFMi+VP2IbLP4ZbarW0GdwdAvwrXCYC1+UoZU1jEVCdjkPRP8de28uX4L+bBm+mh9AVxY8DW
5xKiqotDu56mIAsvhX61M9ntE0/aQt3xW1nc8ndiRPaNHAUdoaRiN6jigzeznr4U7FEx/FxFc9fz
/a1Zuf3gCiICbiP7xE/YfEq1TXqnDfEQM6QrbEk+Hsv6CUEocyvmsaKJPNSFKB26oiPeJWgik5Ux
Ha1WDorpNZyORv9wfyKr4yMnwU8xFF70E8oiypVuqJSAOd4wutVW9n1rfOH75XqKaKtlSqA6iZei
uLTa/eRGXpljXhEPR8IOB3i+FXITq3k2anIgx6mr+pOzEwjJtRygGk70CuA8en8Kx7e0WZ/nyIYE
9ocx0Vz0SttwBldsFad6RQoKbsiSKrWlqUwl/qqfCrfvPfOz5BxQHHh/o1fUHJVBiLkj0MezN8K9
pFnUtmoLT/uugk+rgvJQl90u3urFurbf8DgRPgC/LOhfBWdKTUPdCicGJdQaz3GYR/cG0bAbeODx
CCBqyAGomW93HekGlUsTrgh43YynZNhCt6/P4F8BwonVzAmBpEabAr06mv1j83v/PnB0PvqvIguP
4PX8+4e6t5oxVKYg+TbKj7YWhFvcWasT4L3LUeSJgIvoRzlWH0+J005w/f8pqWuAQ+7+FJYCNBTx
A9bJ6a4BuRQ0rgAznaGQ0bwUyiN5IuHuHZ4PL7y+QLprKhPF8PTZLjyHePe/fqkIqIzEsrwlJpBc
FtTZooleyLlhXJQKLfaOFjnXu7MroEV7J0JEvmosrGlcQoRzbNPj3tIpGCSOg0SBJ7xMkNGJb3il
iKhWQdcvSncsD0a0cbctzRHsKK/fhggYDJGF1YoARlUixb4ow63FhVYZDEUkZ33LLVg5RpzpA64N
cBw8PTHXBJaQqJKUzr4Q+Xv3RO2ve/eZx2jQQJeXC/Es4Hz4KFOaTsqn/NIVrmx0rsU0t95IES2n
ALISzjYFaBa/JkRlLkZDT7Uiu4zEK64j8e9PgX/i3KOZD8/Fv3t2JUrTx72B4UPj20QOUvN86MNr
1ZyS5qTsxDnjVCHJZXE2CMRX4M0KLg3YBK3Ebgp2KVWfSaei2DhWy7Xi4GD+mEBVOlLkgtWI9VJl
WVOxS/NPl7k7OSffvh4OEk82AmW5SDk6aVZVyZSyy+BK/egmKI+8vxdLjw9lkGCEwbtrLXgdo6Q+
A6O5chmL2mtit3Zav4gODL1G5cN9USsrBVEcLIrf+czm284QW2GTpisXzXzIzKuyE4/CR4SrxAOM
yGAD4SSc2skh0lShduKioru1rKJZ6lZXv6WNxTl688rgHiPCJeheyEam1aGmXXTjOJWP43QcyXH3
IkEEfFboOKy4mM6ZCBYwY6Z2SbpTEfvjVuR9ZQr87sQewJQvM/xGGuUqeqUPl6l+kJxjpD1rWzG6
paF9o0QBpx98JQSIBF8pnZJIkSlEoJIuhD92tibP6ferHedd+X8hglqrBgptB1Q0XiQH9FluslWj
slwn5NJMtPVFgTUgvGI52DhNk5GGanuRFF8p/TE7DltlekvVwylEQpZD/VbA/4aO2o4e/JAXKHaX
ejT3EMFBb4d2Z10YFAP93JAb5EzXCMyKvqWsxETvlKq9hHoB1OKXfIttfmnQcSXBM8a7EUhzoGzm
mm3bkpKmaQMBn8JPSu7Z4wktA6mn0VPd73ajUIEL7g+44iCMXDQF4lxL0mSl6gXd3ZLqFDsbl9Py
9PIKXwT7QZcCZjzRipR9mhcWjPqlZ89JcgSETmHH8edeLedCcLiwZLwNlLBgqtTFJs1j9RKrfqW5
7X4t5wTCoOxCwSEILUTqUfRNiiYK/b+MMkion3LVt7agQisK8l6EqOUskgtmgLP4kiJHGHlEBV5o
427aEiGs0ghUG3VyiNCGp/R7lzzUWx2mlhJwFRlw+JE1gmEXPdquJVORV04RtNN3M3soim6bKGpL
hjALkMsPmaFKRUClDxk96yiQ1r7cP07cpZw7VDiwgNBzPg64hOK91LUdIRGx4mDM/cIOOoZWN14L
F5ddx+jTfVnLW9xCghD5F5gUOCZiiEjv4pbpdUeCRnu4GeFus44+4ZwKB3hIIK3EElZStmqsGyEJ
DDjpg+dYX+9//cpmzMYXvDW50AaEPDB+lD/IybmUT6TYbaD4FNCuDJEbXgvPF/Cdd2sbEm4/IpNA
Nnt/LGxv/HV/Dms7AOiWgcwOwja4OuYC1HBUKG6mOAgfx2/Zfn+Z17v9Ozq3j+8+X5WbggAoHgea
pLsfy2pLqZe33nx8YQeaKR97xcHXk5Ynyw9q8T2Vf3TRZf8NPhfElebdRCad5nbJBV166Zd9lLIf
/9s2CM5gIlGLJDrGp5pbdd4WafHKSeWNclDaCJcV8TNhl5WQylXlOFEgRb7002anzQfxyjlCbRIs
B17FXJ0Fw5TmdiORqc4CxYg+5dqDghjz7iXi8XdU++LdhYoD4SxpmtRLRC+iICSP0aMzbGjacong
iyOdjVA1MpBI6cx3GJDtWkaVWxNIxkFB75aOpaCFP+ydw1yIsEp2bNW4hbImcLLnTv3QboRtlpvA
3xNvqGdAJZEinM+hSfOwAHiuDeTpg2I80p1MsPD9MD7GhSMAnV5gSrNMNioTkfYgqa+OF+4s8n0b
nlPRABph8R/hzdWbVqzIidwGRnaJfww7mccXwwu2NB4NJWmdqQ3CzE+aHynbi4zE6iDVAWwhTDUi
BMLq6xTMhM1ktkGqd252NIDyvH961o7oOwGOcETtziqsKNPboDD9RPVV+6TXp/si1k7QexHCAZWs
iMjDoLWB3pCDyiS//P2/CVDnRxR3PYnTCnNorJ/Gz1D7m+HRDoGDCJCuEXEvoNdrpMkY2iA6K2rq
tvYWWcnqAiEih+gPj3OIxQtmD8RK1UIF5PAjeZTLfYWeb2eU81xbaFUENJgsbLEDTHutUKcNnDMB
B2g77Y9Lw63D4ADUoAAD1m6+/nIVq+3YjBWc1AcrebWrjWjfyhkFXTfPkSrwhOHbzcdndtE1Ztuw
oGSHUvIL69ykh91HiLfEQZ0QN9QLlyXOqpqChJIFOkWI6Ukp/7k//vLRhlQWB5sDhgIbKvYKbRDW
7SNFKwNdP8qmm5vPxDkpZKP6Ym2hcCODGsjmDH7iq61Em828qvoyqFuvKR+y6RDuT71jIoCxoZSe
Z97FNEqYyJk82Q4mMrql4qVbVc9rC4U3rQ6gH5D/uP7ne+3UeNmGqIcJtPgHCGw9iodCYvhavdtH
RfWiAbIvhJD5uRUMt1oOg90PjAVhI7kg195Kiq/oNFKL2AmwlOHVI1YaprmsoztsMgbdV1V5Ilss
TavDAzulmhxvCdaw+TJxuklQoRVjkD3H5ndL/3L/uK4OD2PEqQ1RuS0yTQ1If9hoezEE4HLzJEAs
2JaXvSoBbyi8QnA3o1n2fAJxJCuIMWhdoGtIE5SluxUmWROAUlhkLEG8wUu45wIitYzT1pRaoMvq
8dkpdsONgCEEbSK6XXFGI/H8aKFRJjqz22AqDzQ59pKvt8f9mwAAIfBliMBw2yfMgI15OMpTFzD0
+D6U+G3/+Eg0ISRt4FGOUzofPy2yHg/Fdgh09WoaLzsp0/m1g4JCxHY4CT/0TLgVuprRsaqlLoga
0/8p1VvYuLUNRh6UJ4BQD4Yg5fzzi7LNomlKekBBfnTpWY033JYVY4oOYzwlhyOKlJ9wgEioDLLN
nC4Y22e1ftLIpWXX/TvwToSoBFJc186YQgR1ElePc9fecN5XrKnGWZV5uTMwu2KYrRglRRoaE5C1
8GjnH0f1Y9+e5Y2QyNpCoSIZsUjERZZF1VFqtsPQtGPQqlc0H2PkVO+PuiD1CjIDJB5A84mn4Hyv
lXqsUDXMxkAinySvHW7394Fv5Tw8BWgDjxc5vKUt4jrz4YeW9bY5qFNQ1UdWe+DcCJXnFDapdfP0
uZf9++JWTq4Oxh7EwWCfwOknRBg0hsRprofwV+vOM0AYTLawFCtbosPqAXQC5oolNDV2NOTMLFin
SLK9Sv2QSR/lutg/DeDXeLkKbzSzqPXsNQbzyNIOlOM/Mrfovu5epdnwwqYkA7USKyPobQLEGjsV
2V8YKBCfgBYadgqwELHoph66wSCF0wQArSVHZWepPrd/s+G5br4L71jJqJGqxPARSiLkS2fspLxd
CBCOUVaaxCqzsAnIZLvjt2mzScvKKULoGQ8SBFJhYcViXlmHT9wPcR+YsTfYbkKfmmG/a//Gxo7H
LbINhhhEGtFGrR9TswvqkpwoMg1Tfyj+4gFn4PEAFQcAaPl+GAmxiEGiIahQSupSumFkV9R5Nrxw
0UWNno2TI/WBEvkF9f5GzRBEAiqE824s8BRZBxRir6a4ppvSV/Br4xJa22Vemgd6m/8j7UqW48aV
7RcxgvOwJWuSZKlYsi0PG4a77SYJTuBM8OvfgW6820UUoxDUXcheKIQkhkwkMk+e5KZC9LidpJoR
hrSmEJjmDm0vi2A2tnsaeHryynMAZ3g4aakKQzJFmTPOU4g8vr/HO3L7+CCswMUAQDCcYfFRMrix
2Q92N4X6FPSo/kskp3TlGuWFi/xp66DVgiN8P16M89RG0QhNC/5Sf7WDT2Utt1cOEZKt6K/AqY1R
0SscIhCfDCogwWPY5Ye5OG5sMANbgXcCXDEEIjlESnRXM08xoom722P6R9X8ydoelV8KEJao6LvO
AgoY/vyF6U/J9LD1MsDwKGzn72fOXiksT6lpk9FmcPacMfJn85tuSbb4VguWAgRvsh9QQBoBXRya
zWEa9g05T7rEobzdYi4CtYvvOBD0f1lqwZgmtds17hBm9UusnC3JdbwyA1BoIIwExDonDROWqGlA
F2c1bR8WarV3ivSo4mdixX7zToDKEBVU8IqhEmKxn8faFNTxWhd2Z3vy9rq6/dkDhp4rAcIydURX
SzM3IAAstKMb+Ykh2euVjYAXCdotxPyhaWIxqRm5bRJ5xD0XNvWrwghyVRKIWZMAdB3OKgjckLYV
9sJIvVFVwMfNkRM8VzhIEguy8YXT6ihVZHkD8c4mC7p8137bvMfwh/79fGN5UlPVGUbWYfiRBlNR
gnBr3myxQd7uAEnJ4QXowscneOUc1XEHhlVUzZ8b0PWjs5bfy9pdry7RlQTBIDUNq8Zah4SkvMxv
joxqY0Xb0HGH57Nxc/L3+XICXaY3zLMy7zznh5iggd1Duv1WA+8mT5fzwlpwYQiHaEpI1rYIKZ4B
svcttfK9t+3bzIE9gGpqvN214KF6RoW7oo+c8xhU05culryqbm9NrM/V8IIiU2ucLX3A8CVL0fzm
lFgHWj9k7vajhHos4HpA74l1EmGzaWwY+WgW0VmtAj19scpfm1dpMb6gDOjGrmo9UB7n2Qi8+mBs
dx/h8PCa13fA7A3UxixnpR7nJjo70yvxC3K5//krB3UxvGAqSIxHTjlgeEDd+t53552MVmhF0xYS
hAXK0QHFnHtIqAO33+fa4f4EVod3kGBAfxsehxHegQMe0qR0uuhcWKr/YGbbK31Q4wWGDTRwQZbt
xhRNZqGkRj9G551d9IELrpbt3389vmApGE0sNXGH6EzAwxg/GfMHLJ2JknJ4R+AGASBTCFQhJ6Nk
AxhizqXyy01+ycDQawfoavgbHsbWbKMxgxnSpqfc+iu2/tIVyYW8Yik41QJYi95BvuIMdFupmKlh
iYxub++HUz4/Mef39m3AdYw4Jzi8UMUphJDqKO4Bj8V9gDpjeNg+nWUE/SsH1ULVOvjf35lyxDxh
1Wdu3JSDfe6fXf2z1f+4P4GVRQKdAzCFYI9COkzMssUlmj+kXeKch6l8TMxT8uJVh7jYSOzNXwoo
FcRrk5vT2+cgMpFm01cQ02vHeN/3x/uzWDlNi+GFS2Fu7YpEDYZXzrb35vru+HZfAB9gGcvDQxPw
Jq7K4L0QYX+1Z6CTSOMqZz3N/Sh0uzO8r7HzkXzefvEgl4fAPB4kcAPEyi7FHrO8NUGzwMzaj7sg
8yQ7vrJWnA6GqzUcJWAklj5G7+VOWpmFd47zneX5JdtrTLIdK2d2IYIfuis/zClr3UppCUfyktjH
kRzub8bK8Ahc4MkPMDfykaKbl1bzBOML2919b8HqjdMq2YOVJfKQkudZZxRG3cSPYrgYVO3KJASj
kKmc0B5XMSRuzNocEL1AwQ8CACCEE8zrMJKxHA0DGKHH2Tn05Wn7Er3360HyHygk8dlWa1M7jV6R
hKP7NAVEf/jA8EA28eQ/h3ILTiSiR+lk9k0SOs6fqSO+9+X++GsbgHH/O75w+VclMFp1gfGpiZdI
UORBu5HHmFskZBux8PBREaUV2cEcNqvx2M7RuS31wMpPVSk7RWtbfC1B0AIlmqyIIvpyHvpwYHvi
SmySbHzB6HVNRpLcxvjqn4LsrOEDR+j68wUPiak2cMgNhi8jePGBSbdfz9gDeF4I8yN+IbISjBbA
u8asRqhbeUz10s+7h8rqgsmRvJr5MgumGwkL0FRx1jz48sIy1b1aEgKmn/Mw+OZ8OQSD/vP+ab3Z
CGSceS8GGAwgbW5SqoqLZ1urzco5z4Nq9mm2dSeE8QWLbTK4kKmF8ZXP01MV3v/4G1XjkGPk5IGX
RzQb752lrTZY6hZuZipnV1OO8fRgZUcUGkkuBJkQvoJXF4KSDjNVa0s5U/cry1D9/lLQrSaJzwPN
GXF58nC8mHcxDTxJHLOBA3CcrLdSk+zx6gxQoISqQOQjb9JSCXxJlKY3cWhmxwjtJPR9TPf3d+Lm
oKLrAkr3QUaGGwFOmWAv4s5Qk9bsrDPRjF2rHZIqsAsSaLJ+dCtTwaOHg4bQzZIDMZabkfemV00N
KkIt91RpT1V5cGXtAFemshAh2A4K1FuRVxChaL4BkPD0mKBJ1u/N64U8Emgb3umpsCfLeZCZZtmY
ouLUzdB26ETqoMp8j24uKuGFY5weDPzhPK4nKEiBwq4mGxv37FRfhuZIksBLJIG3teW6FiGoR1+0
laPF1EXFx7cqP9W956vqcTQkB2zFTpmAPyHGClwDSM/EmVg9IayP3XMSNKi98cCwcH9H1k4WuIbB
JIVSBjyt+e+v1LyI+s4E/4h7rnPfzHYkO6kyxrO1pboWISiJ4YHQ0OQiWu2Sxb6jBhH5FH+/P4/V
hULGB0wa4C+6sSVWTpg5E9U5N9arEoXkA/vg2UCJIe0AbRdxUBUz3Aoxp+icoPeNGlC6FUUEwjyE
QFEmxmvsbqpJnDJzG69NbdQoHVUkQMlekRGNrOz0QoSwDUPdg5aeQURfHdxS9/VY8cvNHgiUGz0s
gGbgrM+Acy2PU+5ElWYkKQk9ZMYeGyJxDFZ2mTOsalBs1MaDsWM5/KBTBpyMRcLCDeydvdn943kZ
0MOjeR9KlG5eKYWmJHbCtDRs46BJEMQ6bD6ki/EFZZs02rXoxZaGzjdiHiZl+32Kt66FhxYAk9xH
Xq6OXoCZw5vbNJwOzPysqq/bvx4gNwMVvzikELIcPnIMpg6TR0LTe7HQhkPm9a0cUMALwPKCOhL4
Zq7w+YoLoF6m6STsaWhEx4GG6bjdqYGJAEE89BjsVCLrtpkknalTTCFLv3fmnqBVuvpt8yohsY23
Op67KNUTw0vO7ESNPrckbMz97I+mxBDxE75wjZGsuh5euBCiZGi7Me5I2M6+G/2k6SGhhyiSWFOZ
FOGeThko9L2oJuGsPFoUvTK/VC2WKvjIUqEVFxZqpazHayolrhKNhE60M9he2cwi+b5W/44vrFWX
JHhEOCoJdezzjjW7D3w+YAYm0vXcdRK0GfF6rZ3rAfqg/GGDP2/ON/DPhzogE4D3OnRiqW9UT6zY
K4oMFPG+YV1KU/KMWDGm3J1EVy+ElPDaEr6/qOaknDMvC80jKq7nTFKxsnaGeJCV9/bA9oqlnrRN
am+K9TxsrF9mFYwHTz/Yss7rGg9biPoAx5s3r0I0FFmB5SLl2RjpNYMUHntrPk9kZ5OnPN6p7U6B
Jzt2s8+UoDNk5TKriwc4N2R6PDsnhFMAcUFHq3GG3PZT9GVstpty0NED04qQByc6FvYGfXVsNBYf
85DEQNUd0vSvzWcXTNCAOGLj8a3i2WKx1c2ukaZh1L+aP+p6a6UJ0O7Xwwurk2WsHImH4RPqEzPd
JVO/Xfk4xzCQULiLoH2CbtPGTkdNI2lY17Cyyhd1M1sKpoCCANymAL6BKko4WGWbF93cmQkvoWiD
TgbIXTk/i+H576/8bsdmU4wGQSgudXcaXA3J/vLzIagFbmnUl/BsEIrGhOGrhBVWO6LkE81RWXcc
et33iONvP0TAfGJxkDfDg0sQ4qRglu7qjBdY/5OMu1iVWJC1SaARDY+34jq9qW0Ywdva5sTFGpX7
Kt951R6FLB+YwpUIYZeTspjzLocIr97H6Hiz+8jwnAUMJoL7ZctdLqsJ3MgNIWFuP2TOUZEMv2Ji
PWQ2/ju8YCWcWNeaRkvga8T7ND3V9NmrwSB4+MAkkNhF8S2gGjeVOCROU9uZKhIqwBFFGdl1soAW
PyjiaQX04L8S+DyvlEFTjLKgPXrEOBX1xx9NsbkwDcp8LUCIn9isAaG0kpEQbSvK0yADOKx/P/Db
nKUQSicM75HONuJWSUPFOdkA1ckY01bHB58ZiqsBecOlulyfNM+blsX4fDIeVM9n5fbbBkr27/hc
/tX6N+lsVizCMc3egIx1NqM++eoDvGK/t5S6AaS1idOlTVuQkGXfzO7Iuo8o8dX4wl0wwefOOoXi
8+cgHi6YxwcU4Gp8Yfn1qaW2m8Abdkc0vt1/5CpA5Rm/zvDyxHW2XP04pmNcuvAj2Xj60W2mH8Li
X48uLI5R1s0wRBOO/neD7QxZX+A1G309vLA2JlNoE2eMoEzvULY7ViJ1/+P+8q9ZOTjZaDqM0Atn
hV+uD7jBi3GsgZ7zMtOnX5ynvgimhkkuMx7fFG0QYOFQXs42dZNzyCp16jrwJIRRjNJe66VzTkl2
GqtX6nmgJN9c6su35UqcEG5t7GZiSAaRUEu/2sTXutf7i7a2LwhlcDQFmP0QdF0uWqo0o9UNbRJm
9m6ojzM59rLbRyJCrMVRKQjUOodn/MofWvXWxn9P3u/7s1gzfJxhBZWygL3ddIAqqUKsguEJBDAu
HrxZsz2Ki8KYf8cXDF8OBHlkWBi/9T6TCMTL/6jq33YmCe7JZsEX8sq8InTvxl1SZmCpPrNPVvc/
TkK4fRRGB0fvMImpD8bMr6JXix2lXsCaFl4t1ftD7GoSmpPOXU7yLIxowKZdnJzi+aDFH7iJkFpE
uBtBIN7NfLlUSe7oyqhXWWhYR/NcmJLh+VKISn49vGBqi9Zrat3B8EX1i1iH7E+T7SPtmCY/tp5b
0Bu9M7MiForclqB9CfPyYpgR2cgqAE58Tx0k1up2N8CCAhA/MJuoSsTNvVwnnNrJSdwuD1MdHlP6
ve32jfo45TJCtlsdh8sBzimbxyDg/AkKYjq0G1XOoQR+ZL9Cde5mWg6Q8F4LEHRjNFlpVCUEoM24
b+eoVt+MMMYj0eK90RDURfM1camI5g7dnBRF+MTo12b8snmn4ZUh04Q8NeimxIpBpbQbq3GTPMxO
1ksqS2TdWg6kZlCXi3coChPBYrbc5kn3iqmOUxoq6PExvbrd9jDGUoBwDVXD6Ix2BwEu2bXNbur3
95dn5ZwuJiAoQqlMjjpTjF/S75P1OBYBKseI9Xm7FEDheD9I5PsQ+14uU0qmDtRopA5hxelpMB6a
+JTR030ha3sB5wwpd14If0O6TBst0jwU2oXW37X3Zupf7w/Pv3FpmlBXdzW8sBP9mKrVpNk0pPkQ
VG1Q9Ds3krWeXpsDB0ijNgRwcqBolwtV0NqySJrRsMqeQl2RZGfWpnA9Oj8MV1dEYc+5bWUYvbMe
m5Sixxv1m1GCQVmZAkIN+Hi8pnkdsHBDWAqLHAfZ19BUL7QMZTx7suGFG0JBJSq6VmH4CBtNQ5m+
rSwRvOV3AniOYRLzuXVbll0Mwq8wmwp/MsC6dlaK7drAHUsNEHje5lCs43MVu8xyYB9DnX6a51el
7I9pX53UsZVcQmtrdS1I2G+nIK6CQiQALII06/xykt1yK6sFRBnK+gE4QpTaEDZjAOEvutgxAF30
H6pzAI+fKQuUrRgo5F0RBkWAGnZcLO6vkP3OShop5yz71ljPXrRvk2Mpa4ayslK4PmHBOYIDtSLC
dZ2RmLQGujOFvR0UPyZZfyNuGwTbsRheUOvWUjPPa4B0QZIGjMLVUUm/qYnf030U3LdSqxNB3SC0
jz/GxLCr4VTKlDccetQcjCzIqcSErI6PzUavPXRoR2JiaUKMydV6a0TQu/lbnY4p3W3/fA4FRv8F
BM0A2lkOHzlW2/RlB1LF6ok1J1ljoLWvR1Ya6HUUh6JLpzA8wIlalTtgtxy6xz9ElTiv66MD/gPG
aISaxHyNG1Oj1SZEpJm9a4dnRRZSX9M2IA/+O76w9iW6r9agXUrQ1ujLQUm+2dvjxTxBA/Y71JQh
IuoJx3QsPWo4EVYf5st/6RNZ+v7Wu+fjoxgLJ4eXPgrOhlqouZnWPP/dPdrDs6vtDNOPvF36e/sp
giCU0CJaAyvLN+rqnlOMxGimGvOgn7LB9dN+cw0wdhgcePjhQTNQdS0FVOjyzqg2oV6wSfYuCiGI
KdHjNbPHG4DCk+GmVUxfxa3mtm7H4tDTAsMp/MHPAJyWEkfzFRcNE2gbEYSAE44yP2EiFBTh+jR3
EIN2J8bJGg+m9iknod0DHhJEzQesx7U48QDYdUISp41DIw9ovlM2d7rBvsD/QxwcQHYkz4Tx0bFh
GjMHF15l/+iGV2aeth8shBzgXIJtBqFeYblsPbVIZdVJCL5zV31iw/Y4OB4SqHpB2/f33ifChdpP
1KFo8wvz2p3m7MF52Pz90AZwmQBkDm54kSKy0EwAXAD/CRX3FCdH2Vtx5ZrDlYPLAZBOxJJFCkeW
GXTEtRSHWnnOazDO72Nt52Vf6vE4yppyrdgSyIIVR/IVsDixDH/SlSRLPCsOZ/QYJYc8e1bpyTw7
H/AMFnIEz0DptdiMuA9leJeZBrT46/6WyOYh2Ko8NSpO2YIdT/eOfmrsoC2D4Y+3HXuEM4VTy5lz
OKRamIdVgl0ITQdA9UvQ7tKivqw6b20icM84VATFEei6t7SJaJ7UKkObJ2HlO9NT6j2Z9Y5U3ySv
i7UjBrIn4MLx5uaktkspdPTMcVZRhDHYv1NnHxeBke280tfzYJLV6a/c57CIeAag8gUBFhGu1aNo
yOu7GBlm5VHZu65EGVeuc7Sa53SnoG2BQgo7Uutd3TDbjEMHbZKTzo/1wNgOIeGODqcjQWMRNCgR
bvTYs4c4LzxEbzQ9iP3M0ST31MoaLQQITwwPQUdrUN00HC01iKddNXxgFyABBABgGnRUoNGXOz7T
OFKq2EzDhpS+opb+7/sKuDYDHFu4a8gA3yI7cxhML85LABXS2K/YcVI30xd5iPNzGD0cEmCFxE0A
tteuFI4qNJxTC+YZGYfU2gzgKuPm40l+hGaXK2SXdTxQxSqQn+qOY6Kcku3oWg66/FeCvpTgTLSf
ewcS8spv1afePG7fA2B28dwGpAZEzMIxpWBrLQw3KsC/oPu1sstlHuGKruGuQNAa1Grv/KfLCfT5
UFpW5CAcSz9FjbcvjPjgttu9GxQB4k3PKw7AByAo9JxNVhFFbhZqxcH0fCnj5so+Y2hOAAC0FgK+
wj4bvTEPCCnn4TQc5os2bLdHi+G5+CuvudZQslqpaR4q7eee+miKNm/mMeCdNjj3CVJFcNXETGo2
ocatc708RGUv9aWtwVec5sXwwjFNzK5rdPSLDmtySvOd6j63qHWTPSJXzhJ4T3iDOhSt4A7iF+HV
OvEa9c7o9CykyU7NH8YGxQUfOEm8NgKPSHRdBpPuUoQKnm1z1JwMKO3U+RTnkoTU2kGCn4ZyTE5X
jathObzikh5BRhQN1bT3p5cMYOH7+ry2ERxzx2v1AQ0SixYG0yvNhuZFmA6fTLYvreOQfIdr8wEp
uD5h9UB6hv6Wy2loajTrlEQ4TQxVC28ziDdmpfVb8+tH5OCuRis2gJxEVuM8YchJxVYeetNnY3qN
DV9tAj2TzGYFKYmrAWWrSObwGgbxmmhzTalGAG3CvjmktQ+sxIyaJfeYZih/8wf9ktun7gMhQmTU
kXzhfdRAgyccBfRy7EdjrgARU4LsWOn7+0u3dtIQTAWeG89xNAwSTJaXm3Gr23gog5zDL+hz3W5/
kfEGz8Bi8twOEtrLM9BV3URcAxA3vXwqhm/OZqJmWCysDJwD3N23zCvuwOZ48nhIZHjowdZUHYvt
4B6IwJ0Hu4FtR8BiOYVByYnlphQxr36Ha0PZ3P6BT+Hf8UUYdDVFg+rMRRpq7eiz6DR3r8ZmUjHI
AAiQl9jzYIUnbIOtJzlYIbANlpeeqJ/MyQf2GcoHRAboDtCMXvACDX0gvakDTqp0KO45mYPEA1l5
V/CqaxdeyHvJo2BLEPfSlair03CYPxVv6MQ7tL5q7Bv3k+0ctusEXmEgnEbnSBuO/3K/Y0T/h7EF
IsdqsmBCSjKqJZNZ0zqwyOMowa0FAFRwREbaE20weRlL+dC9UPI/Di+sldcoJE358Erxk6W/Ipm/
vHbB4mbl2WBUh8I0LRdoVMvc6LUGOufuUisohiCRTeFWBNaeMwaDtAHtucQUTKxH1sh6mL05eqyV
h9L2p1Fiz7kbsAytQQTS2oAbAt4DHu7lLMqY0GGgPV5G9hPVg65CM8RjYu+s7ei9hSDxZc+MRE2A
IoN+W/vRfaun3/fP6+pa/TsR8V6KmeeWoPWBbtunBPhGcAcYu/si+I7erBXq0lAaCMq9G2aoiXTm
4JZ5Cr+QBqP3i8pKl1YFQCXAqwj+0ptoURINyKFPQDGQPlAqP3IlKrG6RlfjCw6bonaEAUSShr0b
xOMrMpPbI4MoGoM3iCOLpzCeAcvj1CYF1o45mEFq76toR1FAsX0TeMwcVN283FRMHdE074oaHFTh
F2/+Spy3+6PzG0DcYthuoGFgY0HELqhD5Aw0ibsZpXt+pZzYGDhWMMmeMGvbjFJcvONBvWOhi+By
kSr4MtZUTklYa9+7p579vj+HteGRJETKEy453DRhDj1zh7qOECqoyh2avMjKrdYOEYB0KMwEwBHe
hnCJVlOu1OA8Qi2/cqoz4rto2Tlu5gBDvcS1EG62rl4vzGnSLCogBMWl7mGSPY7WlggATSDFgWzk
7d2Ww9McvAddZ6MTFPsGjzL6en8Hbq9pHfWr/x1edANyLTGtOcHwLH2sp8fIOjjWYaB7I/27TCWh
xrXtQJ4TYAwOvMa2L6eS6CrotCKU+DTO36b50+v/WJv74WCnud8NlcAbBjf1UoSWK3pCrATUDcaB
DDsZG+7tZmB4oJPAr4Q76MYPoDkzGLPy+aUBL1Gl/WNEn+9vx6oAFGzyflC8a6fglVHA0i2akfml
mgLbe02U7fgq1KYh0YIwKS9TE60eqz1qV26fnkEr6yuglUtk7S1ur2kMi953iD0hIwJOguUW6FFM
s4rNyVkfd2Ddzaz9DOIX9EeWZW9X1ooTIPEmaQB9oNPVUpDmMmOMe2a80BzkLEX12G92kcHJAj8V
uEZEJnBilwL0usyymMXOS/lJs85lLin2Wfv+6+EFdShGZUpbQ7FfuuExz0/lJPGXbtVt+fmi9UMD
E82Z8fk6PZTDb8X7p93cEgcSOAMoQrq44MBzvVyhyB6Aj50z+8VxXrOHppGskDADEJkgIIQwNSJb
eAOhFGc5fF053azb3fiCRts+WLZ20xzvTev3Jp17l4JWo3ABOEs6eGaWUky0VTRam44vZur481vU
6pLgzdo0rgUIGmGzujcHHQLUtwRIGBMpYVlDE0HpbuYgHFUEYlmezxARn1QwaSq/gzlC8P2v+ysl
uBz/kYLEjYcHKZ6nYrazVDs3qnpImQdf8Y6T39kHW7Za7zbuyrF5l4IMC4IPYLBBBELYdbtzmzrT
iuGlbE+te0hRyTqcxiTxnfwps46T98Y28hfeiOS35NUdniq0oEZcDS/s2aj240ais5vhhTt8NHtS
6242vLTxpZvP2Uaj/j4+Iqg87IRkPUqPlp9PwdShJX3Rv1C38xO6642NUa3/SOD3Kvd0sPvCEZ4z
hwElkPUvrZ+7Dni2lG3G6j8CeJ4TVyuuPxHq041RW+iOOrwU+mM0PGTeoSuP90+vYG9vRAjGqm8A
MSK9Nrx07ePAThvJTjE80HSI+OGmgEN1g5adSiXVym6aXmj3SNKDOx+2fj5w4zCCAL8j2WxY4iYD
yuBBw9lL/IsaJ3djzSP/fLQdA14PxNEr9dG9jpx8zvr2pdE/RemnVPL1twYK0QdAlXhBHGKytmCg
amYNHc3H9mVOdqkT4Py0VhC3z6TbVojN54GoK8cdokoaJl3Y5cFrUsA9mvolunTWsyuL9PM/Xxon
tKR8D49iDqgPEBSBlf2oz6SuX1JlP9ZPw/CrdXxr3G/dazgdUDTUYsPtuGHyzKd5rJUyV1+otjO/
DtpmTeA5WCACYTKgb6ITqJg92qjnhf3M3O+N+13Wcv5W0XhPe7CNINuCMLgIGirKShvRHMd6NhXv
p1ZV35JBsj63u4A6L+gASghBz3ITbUr11h3cnrHnYgZP63koHojxZHYS9+N2HpCC5CAuIYhQxfdK
7Qw1jd2SPZP6gjI/2UW3NgmAbeBbIpEN1ILwtjaIXjhTbEzP2vTZ1Q9l44NWcNxuWPF0v5IiHFil
TjJWqfr0rFb/EPAsVU+qjADm1r9ZihB0e9Ldycp0iMg8IBZ4ilAZJQm2W/PBRaCWBZG5d79gecN1
mRlpXQERTkt9O9v1ya+6C9rGR4H2fdVb2RU87ThmGQlJYBj4l1y5AnlVNWZPAaaMwanRoruaCSll
0gTRJOO4W5kUVBweJ06AjpIpQVSv5YlhgQX1OYn8CNGJeOcOF0bOQ3m4P6eVDVoIEvwP8HhZTmfM
E9TlVCl/UJuVbGwKALPLmVX+fy5w15fLBgjzAC5xzCVlwUy+0PpQy9Tx/iwQjFqKoGCBnijwwM9Z
sZ+HY6X8VGXW/UbjNRMZXJAYIR6FF6y4+f1gzaNd2+TMiifnQGfJKV4ZHiOjjw4KUZB7EbHeSuYk
vaG4eHznPyL7TcaGfrNAHMmAQCAKgkCeg1t2uUAqM3K3V9PqrF7aKUBlXCwjNV6VALVAzA6vMoQF
lxIaEkdGosXVeZoO5e+p/2O7l41HFX4/4BggkwFO7DZ9mlm2ghdap5zT/JG4j3r0tZdV+N3swlKE
WGORw1G2zGbkTKiHsTxksrzzjQXB+IBjw04hAAVTIixS1uQma5mK5hXxeX74Ej0Zsnfx2gw4eAgn
lZdUi6gPmqd9NuTgltZ/utQv9/e3QDa64Gg2hjdXSoXR7SoPdILgTS/RgxvDhxXiCFPuQSEcJfJK
d4Ux4vYGIb1WnKvxoUDh1PSJjjtdBiC6Oa9cEKLLnIsE/oIYiwLxdqc7+eSd2RyAzgNpFmUjDBQu
M9pLAjGL7Bris7ieliqBVq6ZYqiRd6aN6uvuPu3rrU8jINxMZLxQRIM5oJvVUoLS5wqJ28E6x/U/
Q7yLu51X/9m85QsRommleWdMHkRYn1o399NpI+kmXyVACXAtoPQI0WaxrDMq5tjtFcs64waKh11j
+Za99ZLjQEAbvZPR6gD+muiZW2Om51OEniuW61fqENQOOkHLehuvHChOVg7HHBQDiDALut2ppTEg
3OhiLwJFDczUN1+3bwUMOHxzRDQ5zddyt9WoUwcnmkHrifZPw6GT1ZuvWCcAljmjJ6CNUD/hvM41
i5iWW865doMBMZXupap3uuw1uaLhvKEoejHzoMENOanTJgpyL6V77t+qme5sO3BqULqVO/KR5boS
xKd75a4RatlDPxbueTYDRD0md7sxXExE2I6ksdsh7TD+955VPosr//52rx0ogHDB0AjeOBhDQfM0
E63p4ox3Cmp3avEaf+/KD6wQf4sh5cK7fotuU1v3LW4RzTm3Q3maje7g2bv7c1i5MDhtOSgmudcE
o77cAz1LUr3IPPdM4+pgtL+i2JWs0qqE9+pRvFfRn0OQ4LU2izULLMrIzPtK489AFn9gDlcS9OUc
kHJx8iYeMYciaFO//oBxgj7zKwLO5U0nywSgsKyIZvecqQ/T8KdJT/pGjMq7ieVlirCziJujcfZy
Brbd9cSycNcp7KCaIZN5Zu/pjkXoAwaW0w0DgQEozA0nk0pB5qonrXcui6DRghH0yeZDzYLM/IzQ
fP1DrQ7U8Ls0UPX9vDmsA+GQjgJJHTEw/LecXZJEUacTxT4n01P71ei2EZa8L9718ML2q1HezCTB
8Gad+QcL/2w9Xu9ZJE5prUITRaveMKtjjoMGOZlPrAd9YxkVPh/Do38TFght02/QGMSYdb2OmX2e
vc4neeJnv7d/P2IhQEmgfTPn11kuP4nggTAL1XOOj46mPgBlH1ig93Z47y0KkLpdCqAspy06Kkfn
KN8b2XO2sQ6WrxAHGbwHBWEERR4AIFjSAfUv0bkvXl2/LF43rw+AYbznIQw5wJ/C8Rznue1LPVPO
Q7tzni1ZKu/W/uHr8ZLgrUwRJBfxxSiC0GcAhpQzMP0+bwddS1Kdt9cQBOBhB8v0jmIW/Bq0PqpJ
rKF10ECfbRep7div2WYdA8IegUGsD8IqN6FT0pd1i1IC5TyxF0JOteSI3jo2GB63DyJpCEPAyi5P
kMUUEDGkaN+gamfWB+RnPz5JidEEuMT7MQJlBTBD8J84qngpxBg1j7S0RYul8lgnz5rrZ55/NK3E
Vzc2P+aicGZxcyOgDfSKOJ9mREo7cacIbxd/7l764vvmI7sYX5hK7rSFw2yMP1c+kmuFrER/5cyi
pB2gHo4cusXEtw0bmyF2zbMdgd/6mV42fz4iKIjRoLodhcMiIr417XKaOrwo9KHwfaeVZVTXPp9z
34OqGafKEYvJjBK9WlqYxHPR+t2p+PsDX381Opd+5bY2TesZfYfRaf2l1F9c0K/fF3Cj0MAtwLlH
ch4m4zbUNChZnPV5k19y4OrLyblYDOWW40aeRoQ5UMuJjDDYv5HUAVXIch6JQlrVIUp16fRPmvLJ
C+/P4mYThOEF755maV+mdUwvtT+SndPt7g+/tkjXXy+6TKRqFR2xjov7s6r1gAwA3WxNRwkzEDLL
xGry3uYzmNO90h6M/3GBBLs9ErMpQB5KL716Ul40Wd9m/ucLlw9fDxg6fAvE++DxCQukjloyoHaK
XjplPlbF4zQeaPGdVK/ldLL0I2ioj/d35MaI4wZFRgQnCfEtNMsR5jM1cxXV/VReSu9APuOi/lPK
XnQrm45WgqBag9GAkRVBDG2RlQQcU+WFmQWCpKcmR+V2IVG/lYNr8HgTcrVARd+kwBgoXAx7SOiF
WT48m53Dqv39lVqVgDIEvBt1sI2LDrESuaNtJHV1saJDrPwZHQlYTza+4JARamZdOVXVxcwMX5/+
ZLNE+dYEoHsgAHUokoFTKZiOHt2uq15VyMUxAsSDcpnLvbbP/BDxFstAKYv3Z5qpmlK2M7kgKwVE
gaLsa2Or14TTih6sYCoDWAXaIahHSu1UddD88tLFew/BZJQdb6St4AYWzgbyQxypDCouwQLWg+vN
zaBml7bcE+M02z5KpaK/tp8l5NbQ1hxleNyWL604CCu00tJIftEtZKFQHyDR6rWthpnATcHjEGhP
uRyfOMOUG7iicQn1n/4UrbbVszQ4Ap0nsrkITGE5fqIZ0ajSprgUyUP02WHbVQEUaPzZjn3mgMPl
8BWz5larlfzixF/HLPINurHpEd9lwGdAwgoAxoqv5FGqpkpSlpe0Dqz+zWZbnyfL8UWSSVqkrIgG
jG96ew/8Ktv39/rzxXbdsZdFlsowvPOEGFxHJJaCq5FwC/GELCqJOHr4hlOlZXncJBnNL7MNZnra
PxjGGRrRWOmDqmx+amGproUJZ9Udc7CjelV+YdqTW/qG/vm+rq3ccIAs8KmAfxovRmF8MysmG8RG
ObcZVdb6Pan8QttVh/tiVlSOC+A0kEAv3CDriVlixbSquYBapSj3TfWB+wd5cgTbgQbDsRUbyxQO
aVynquqLQc+q6VulZJ1WNh1wIV4hDygJjKDwPEkrz8iyTqcXS98Vr6/TWzPtZHVRa4sEq4EANTwc
hC8FxXZKzazJBBlTQYMeP1vfKHiaoM4RjEmoRbwtkmEtFq5USXNhSR6w3cQ+MgHe/YhXsrjgoBEO
k6rAalhT0lyeM6fe5fjZfoqQtcHNA5W4Lf/ItcpzxqLBAoFJpe+Sg6E93Jewog54vf0rQTDdnVNr
jQu2hcsc537s6Dukl/fK8Fe1OYSMveBttgFbtQFKFyNYSTqzhk1mfYl/1cnJox/QNziVuDtBGAau
An6crx50jjLEKrPt+tJWb6wOdEfmzqyd1WsBwlaTMaN9YkCAWRw19RhtxTrBe0EIyEKNPIwsco3L
73dz+n+kXdmynbiS/SIiQMyvwB7O4FPgueqFsF1VIMQ8w9f3kjtu3402sRWctl32w4lSIqWGHFau
XMmkTHWkD35te7OsKmDn8zfjC0dNn7sl1lKMv7SeOnnal8fbaMfY2wzPxd8sfzWspGoVbCO7vSqO
FyPecBiTx1cI/ZYBSEc5FBJoWxEa6IctSpw6ytjreh1klNm7M7gZXtCvpTYpGSwLw3egqVJPnXaa
WiY5bbtauBEiuFeaVYwzyozqqCzODgzW62MtSIYXmUphw0xNntl1ZJU+q+SF13vjw6lCehQXtnkX
JJ7b1EGUMqsjtz81lUcOY+WgYgyNMAbcTyAHBBXTohiLInGqqEAPpT/rzmMSQ3tPyfATLPSeQhAR
1ATbPWSOrBkTa66iaSq85jLEz8kgMVZlIoR9RJtKq5UeIlyqeNZz8jmrD5L1cWsVqQBO/ILfeDaF
w9ZqkxLro1lGxRzUrZdo3vFthFPG27+jUgxMB9tV6mJKwU/BiihWPlLzKZbxY++8OXgEENBAfAyZ
fEfQgl5MnUs7q4jU9dLntTekldfml78fz2JPEcC2EPRxgN+AR3o7C2uoVUVTlTJSSaQ06NKJAyF7
dWQyBE0UGhnzCT2JovZ7Yb+1RTA2x10r9Mrilh7ngEb2YTuLDBRAmjUgRDbPX6fxTZcsEl9qwbQH
oTHuVB7vufega3Sy1ZSVVZGuBQVS0+lZTS86Spa102FtIBKAGcDJghstFrK2VVLGim6ziPW/8uzU
aGdmS+ayowzsJc6Cz6MCd/2zEmLVyZomeYRWo6sS6Okf6vTP41nsLBdg26ir473G7vNAOSnKzmWE
RcvyORsBb/FKlLU+lrFzOmAkcRpl5JAdMENsNd5lBstp2iOo0VxUxXubFe8o4QG/QZDNRWSGd8IG
861wAqs1t/Umh4yi7k5vatlKtM33/XZbIQn0u4MWkF+cLGU7B7NCZfqIzstRfIkHhH4OP6OcsxLc
HLjEeV9QwVgaU6Wk/aRn0QowxXMrizfcbyTkcXH1AfSF1M9dop2NS+y6U8Yig1yYA2v4ZMmKSXZE
YGBOpIBwD4QJSp5mR1/a1KURJWdtHUH4RwJD1it8RwsbIfznN0ZZwiOUGZriRcUPwwF3YXY4qQti
aVQfgnACqF2EaARzBgGVoaM5gYCvpPui0E+PT8Le98OqxGmADuBDC7vIIWNvIS9A8Q4x37oSpPoe
C9jTAsdhcSo76Fs8ak5HS7OiDo3guNlqYFdvU+c/FrE7hxsR/BNudNDObaImjQ1FsyvR38zjJh8M
JV7lgRilCX5YQQWdqY9xU8RQQXkq2iCTeND3F54DVB8eax76uef8SPSOgNLEUcBScyXWC3E+uSD6
nl9s/bD/BkH8heDmPSAawjoB8dG7/N6L0s8VOMJ+HtfC7ejCK5q76EKNpnIpDFe/Kl9h2z8ef2cj
IUAMS4P7Jrz3x1bLiWU009SSJFLd11n5UCDi4Eo0sS+Ctz5EZQReN+Ewp47V2LluJRE1z13xvOrP
SiyZxc5eBTIUgXQescKhEF6F3kkzpjMnjZyR+vO3laaSw7A7hxsBwoFW2mU10Ewhjer1VWOvtIZV
dtiPRjAJoRgEEZF7gHm51cSgTrGmdjXujLU5Tb3mFc3nx7reXSWUXQOEBbPpLiOwmpWuZKWBS2O4
lJ9Yfz0+PFAaPKfLoSZiqBh90/qsrJQ0ivNLS67LMSI+vPzIp8PFwgmDE40HaLs+S5KzYq0xfOe+
TV/i5h27FLTbNs+WwKwUSyCytHLqFTx5uFFrj+mpl/zZvONK5Z2uVe6eIIorgnGIM0waK0keqexq
G759sJvF7yXiTIi87B3si+KrAOriEhH1sYja5bwSnzpPIKkzDjIK/q8UXqcHpjcw+IjneVSNsiwS
NY8yPbBbv3e9uPqx9LPkidvbraiF5aTxsDXu2huwtU16qy+LSOsu7lufv2M73Q4vnOgitmNzmKHv
UbO8CbjT4dvj43BvDQNigiQleuyAEO8O2FVba9KPc1FGunMh7KSlZ+Je9IM0O7+VwVv74sLg16uY
YTL0MUtB2YtVyv3c/Be1dO9QA3/cQAWLJNl9CmtE1KcxWR4N2hNNXszDMAQefbaQe0MMGga3cKrt
NaXaWph5ROPYX+rEn2R50L19dCuB//zGjlmSrkxB64e0ieuhQqE3j7//mAHy6TDpefmOML4Zdw7I
WpHjW50PeTDM73gWgKFAnhsVQcBKC88CKZZ1pWuBNC6qPPUgLQ5HfUAMippwU8elB4yp4JGAAiwp
8grjI/5Jpkv3N3nPfcF7ueBt5gWrIoDSSvPaydwZaTfXq9MLq86p5XXHM4mYB0INnBIKzQXEjQRs
5aQ4DZJ7rvKdhU71jtPMPU7cexyNLRbrzGXvFNbSYZl0n8xXY/Im89Ssh2MmmAR4ubBWvEeaaAMk
etVbpCnyyJmfNHrNJVbM3pWESxtEAFgptEYRDltc192QUwzfF/5qPmW5NxbXtXyPFM6Xi7Q3dpUY
vlJi6lJmAxPAFr9Cqf7qoc9vKruXdiwyEBIi8oOSemDXLbI91slsULNwENBo9Mu6vinuG5UV9O7c
HIaKq4OT/2qoGReWq+6HvETzdBblOdqaj4tknWTDCxcHmPxqRmIMv1KUhzw3x3E4iB6iyA/Pg4PK
SDGx1I/pkpdGkUU9YDKLX0pK8fY+/3Z44QEdgGXtZgvDJ8Upz77M9sEOIvxpA7gHTPMazhsKj4Tl
10hVOwbNaLQi9ba+6ceXn3Oe6NwtARZUzFuNK9pBlgOZI9KenT/pwUbL/OtxzOBXIdDAQ4fC17tu
T5ZmHMaorbyhOhsyENTO/t+ML+yeDkEw0+DjO8XPRAlm9WQnfz+2YHY0DCseoSoUTSAmJjK8UXeY
cuQE0CW6/WRetPHz4+H5BhFCbZvhhZdnGFQjLmwMv+RewS4ZqhPBEmP6aCrWHIYsQxugk+WdUBAz
vOPCUxyWEbVOhihNS48av9avj+eyt1Q344tLVZfKaMxJPkR92GkBkyG695R9O7ywVJNeFyzp8fm6
+USzl3V+7hqJHbDzNgA1Cd8NrT9h04uB1a6b1d5G1WtEteeC+rl+rcCFd9wDAscNygVQnwh7785H
dHVUBiuJ20HnttdUjUcP12gjQX8rQVgqYDIqt+ES0trLetB1B0c1zZnXeFCJgDAJD/X23VFKu6nU
jHQR/QpChLn68Xj4e01jeA44QL0MhwMIn0+avB1rNesjkl0N6qOO+jimDmEq1DvApQJZIF41IVgy
Zv0C16dRQuvijtQrUMv5eA53h4ELAFEjJ0OAHyoafHWcqOguxuIwf60SnxwmKxCG5zv5xqBvmrJY
RhPDg0kRYVwvU/5OzKNxekGGsEbdQE3Wx1kcxoPugRzam8jR5wcSEIhBqSvMVs5Xtp2Fq3eJoieD
G1bLj9g5FamsDOFuJ0EAD8XwEDfPegs7qdSVGdxhlRsa2gdNrfwGHuJ0OCgDISBlR8NxFJogsCGc
Bn3V0HB+TNMoMLpfevfr8Ua6u5Pw8CB0yxHXvAhLzKpPNLMIMhpJtJDEpzBXQeKmLh+oLStG2Fkr
TADFXaDDBWBJ5OtBo5AJZwKCiHk2x7d2+NmPkujYnggdSwVPiCAaIKa+V0Pp9aVJkyhHOxLrDe3Z
2Xh+vFx7IoBmBQqBM5AgWbndUvpcMWvRKGYRn6wfMTub/7xDAEq9EAUAZ9wdDWsxlSapGkUJU+2N
5S+4BDvZweMbZmMUQOVICfyfCMGqXJ31d0FiEhWuX7Hnenxz8+dO9wz0DgS9gMwj2rmqII67jLzL
ImhNt0tW6s5MMCElLLyqQY35nB99LjAflLLzowEDCl78VgCJlRaF8x0EVH9r9a/l+FWLcDffUnBK
wUYtWJkmU/Nes3IlNHiPCq3yzEyyb/dWCDYsrnEOXgJ/wXYCXV+tTpNhAnp6ssGLe7CnFB45LNDN
+IIGunFNUYbSK6GbvNqdZzdfHu9Z2feLh6I2lb5CP7SwmAJ3BMOl8+djAb/blotb9nYGwpZt487t
Oy6BOr5WeBr1sq/KLz1Sfmm//xuVQDG89l+99hbqxfpVRv3LVXD3AYCJoBkbzPQ7hIJCwWdL41HB
Y3UCXBRsU5qMB2rnJgZQFyEoRD8QihWf9DmdYiufaRwWuWeTU+qcq9FfbUn4Y08KEqY6L9PmqRyu
y5uX3Vo7laBzBd7E9Vo718b6WfzSD3L08w2Hvcw5gnDkYcgJGy7WwI5XUc0NG/0ZJD4ukQSWdyeB
kgVsCeAscDC3k8iy1lhdc8Ukvqx67lXGD6p6sqrbnV3NCyQ57JK35hUzCUo1ahmoE+IQdVXaXzWT
zGF3eFyJuFTwtJuikWsqdV5WHcwfh71YocaOBn2hAqSfkCFH1hFGtLpdoj6Jy7XJphh3SqCaPlOC
x0dy9/N/9+5Ejhfd0oTYkFpZCu1MJw7VnnlVWniHIbU8o6wiNuriXuf21XYCZTb1+kBxHJaTpj85
lcQX2/v+2+GFLWq7LF1rDcN3b+r4qU0ly79zX2y+Xriw0rjsUJCfxCEtL7EexIMv7bK9K4L3CQQT
OYBsoinidqVeJqPtgkwicJTr6ASdcdxER9DmvyKEWZR93/ZdBxFpepl0n8qwhHvnGGYUThdKLkCY
JdjPBbOyeR7HOJyAmU5gg5zb9a9Gxhu3KwXpIaR+eQW6iMPXs8ItbbWJQ2Xw0z8Kw+s+FTJ+2V1l
cHJcC3xTEMV/fnOtZqybGUCNbthTb1guyurrisQO4Zea8AShkzc3bIGvvO8JhJyglimZ7uAJ+pmj
1ol4dezXKA6fGslzu3c2biUJaiGJOlnjBEkjCTTHb4+7ZZuJCFcHm1pL6YHmDjPnx9R8Pxx0xMXh
/naMcTAAOxI2rcJyvOOx5YQT8xJ0EjsMNRfG5+b1jarHXgGhh4LxtfJ7XBYezWT22t5m+u8MkNDZ
SgDVQzJNteOEVvWmWxczPqnxO072by4aB0VteK75FriZRNtViEatmROaw/MEkG18Pv48oKCDNz+B
GYDw73Z8GhuwykfmhKx4ztgTkwUodrcocH5IjoPwEACt7fiJouh5CoREONtPbXacLprrGMUovIUO
j68IJ0Cxk6zLutwNbWfw3vr6YA9TbiBBrdzYtwDPuuuWVBj92KgtTpj6F+pGC1ngeufGw2ejooZT
4yI4Lqx+4QyGtcSGHTqT31bF26nCX7as5dOODhDu5fEPJOzAqCgskrpkujammh1Ovpp8d/K/Dm8h
5Et5Nz0eAAHPw1bFeT0aSgM1hfp8JtZJPW5/oTsSVgjQB4CBxHaK6TzPbpkidjMW4MtfBu/fx5//
O3ci3NdInPHqMnQA5U2ot9+/KEpbTc7shlN5sZLn4V+7fNGME3W8djlNP+PlVFd+bgeK5PbeuT3Q
NA4JTjjF4PMTcZeTTUe7SU0ndMoXg12s9inPT4/ntvMUIVeHkBdwVAhMiRHUOG/ihcwGYEjrU0v8
OQ1684J6GPQAeCxob4uByQXvHXpYIOEsGPrr2KvxWLdpRBx/Aom0KfGGdsdHuYSBe0oHgF64RkrH
7Np8AfTPqF6UPHBlxRg7BxGEsoCaoTgMHp3IwIG3otWacbLCGB2yKi17Uuf1aTBe83fEQBAxhymI
NQLySZwINRtDrdTeDIfM8urec8FLc1gViHOihhtax90iBilmgw39itKTMJteWv2JHCZlQB6Y190i
NIiwOf7eHhfaaIDPz9QMRz1gy6XqPz3+fn5dCMdxM76g6ixhNTFXjK9Op+qvomOnrs1OjgOWanfw
jnZH5jc8kCTwvuCigipXxIn1xGIrIBlGaMCyvZbs8ng2O4ccfiPvHscZ++9gaANQdvqc2EZYkwDU
bg3xqCt5wncOOSjxEBhGAx/UmIpnzzBHvbWnyQidGSh3r9evru2ntjcaweO57BxCzimM4wHmS+Bw
hHeE5PZgq9NqhOr6h2M/zTIYw974vG8ugJNgOkU/ZmFnVaWugb7MDq0mjJUPeXT88znXEVgmwCYC
+3w7/NzodpqDZCk0lksTlDJK0L19yxErQLgjTnCXViVJR1yaNk7YTaeiDNSn4rsCwp3OB5jrHRP5
rySRqEEryaxUWeuEixnQ2lNkUaG9PQsYFGpYeW098nrbhTLVuFjcBTZhxa6LdSbTt1y2WLuqvhEh
2OZJtmQtuhs4iER+tPufhqxz++4UOJ/L7/7Bdy3GrFRjQ02pE5bxh7V4ooafHa7FxcXBm0L+R4Sw
WwnTLFr1EAEwmjle0kYCdtt7koBVgeEGuNs9hBgFGQ7MrswOh8ZrzMD6nsMKqSRbae/uAB0eyurx
B0BiYRLKAoKXWWUwQNH8S39BfQlLfcO4rvn1+J6FCQdoJnIxSKsLr0a2xo3VLIoFP+OixwiXBu8Z
Hyb674bIgFpt92zKNKag8hgPeIEnKdBlUa69081LKNDqA1Hfu9wFDMgeZZCOBWPNz+Kga86TdUJ1
LmlfpFHZPaWgWga7FkzYSGTwzX3j8zV9icACOGtCbfSI6TvspCiv7ezXRPLU7m0xzvqLpw/p9fuA
C8nUtksWJ6yrq4GGUC8U5DUyep8dIYjfARPKY4SwcoXbxKJmMhgtjnqefiHl197+1JdfDxcZwbVE
yyDkX3laBtyq2yVTrHbIkNOywxlLBlSi5CzuXFcOGPJw4oFrtVFWsR0+SRp1dcbWCpfZK5egsiRB
zr01grXm4BTy6hORnBzotHlqncEKrQz4N8XTu7OG8kpZx3h+qwqmFdCBGqeJgisFRMJ2GnXjVGtW
YxMn7NkpAgdNAWrmZ7a/OJlHR79dj0cv4BOA9YJTI4P9T9B9AaXR3p5x6u0AnDaHSZmxZLfDC6/I
3DO7VFUMbw7f52fV/nj4TsGDznun6bAQQYq+XS6nrMYW1DhWWNgvbvUmLR7Y3VU34/N74OacT7Sr
ly7G+PkT0c6NrFnU3vDASHM6Kl5oIeZFWDkZVj44Jq6sr5kauZfjq3MzvFjiMjVFOZEGw2cq81sK
Si2Jz7d3KFCXCJg0yjiQJBEcgT5N2jWpFT0kxSVfz1NzJd31OPkL9hDHAYN4GwhaHIqtEqqlmts6
bQ3+cDQgXJAhN3csEQ6345zV8MDvEpKppQ5rWjp6WPd+CoZTalHPtiTP+J4QvOK4yzmJHazP7STW
Ls65zwTLvDgpxjVNPmRMcgXuigATH+pc4cngGtmKSJPUaNwpNcPE9XPrQ1udUnI+vqPgwsAEd8Hh
jiD8VsSqJISNdNZDq/iI7LA5HHcA0OkKqU7esUsDIf12fFcBwQk6MuqhPXqNrZxiU5PMgI8gXLAo
VnOgAt5mGPjKrYQanv9KFihb+d5nJ+Nrl0GQP2RBXZ5WWYHzzvmGH4Z6S1zpYGvThOmwpCo0t55J
OBMf8CDPYObxUMKtBCKcjaJVbLQHU0lojp/m/ospK5LfmwHqLFFKAFcDnrgwA6UgbIFZiBmYz825
P9h5lrv2MAmAzkGx/29WuK02lsLuaktNsJ9SH3m+a16w41YtJCBsBBkAromXh1JXyzh2mR4u5Jm0
/yRlLTnYeyt0K0AwPPKp0HtWQ4A6BfGztUj2686h5lXNSDDg0PH7abtCSlWYWqMtJCycF7I+Jf1z
N0pMm70Z3IoQ7o161OrVnLBL1epL/yGn4eE7YzMD4Q1dh7JudHciYTp81+3vx8Oam9EF+8Vsam1E
/IaE5Ks594GV6MH/7/OFE6AbQ76gXBAKmK8gL/JwBb5jB6GTI+cIBYsdMiWCihlJWGIjnFZrpyVI
ZOwEXH3ijYfcHXAqsJPu2zS1U52nWTmbYdO9qmlUVS9de6WF846bCHcch4iCn/KOU4jVTW5niW6G
ue5bs1erkoO8dxBMBIU4ywzo5MTXbWy6jDVTZ4ZF/Wb3X9YVHRiO20vcgUT8iTvzKEXZKqLp62zs
uhwijE/kdcwkB2FXEbzXDdLziNkYwlY1GvTTtBIoosq9+WOTBGV2kmzWXRGIzgGOzUPYmnCUu7hN
DYCrzNCKT3YBvDoe6SL7NdY/Hh+KXWXcyBGmgrpNvaqAVAzd6UwND7QdyTvgoailRVYP1aIgLxbR
tESjDSrAV4hYE8+oPvLABMBqj+exd/XBa+As+jA77lDHRF16staI/VrGuW4+xe/wGmEm/Xd8st1R
djXNzLBjI0yXV/xREL4mZ5dKtC6bhWBbpsZq6D2fRWH55cfBlizSnrJhfSN3y3lyEPHYTmKG/7aq
Jiax9t5sfe7LL2kjEbE7Awe+ClqpQhWip1J11twXS2uGZvzZ/KBPf75DzTfDC2+0bvbq6MwYXtM8
7YXI6E12vx6hJVzhUDYwXNsFMtbFrUyjMoG9eTLaayaLbO2Pj8AZ6CMdZL4E/RKrrGHJ4uJYnisl
8drkn3csD9Kq/xmfy7/xcjuylCqo1LD6aD3+wa0kXuLu/rkZnv/8Zvhe7cnUGhh+/OYsnqle8lly
ce9JsOGEqiiQA0RSBDHSpevidcUOrZ2nWrvoNbsMdS0RsqeFWyGClrN4MRNThxCrfGl8NksMmd05
ICvocDQpUrTC8HVpx+Aeqc1Qd/4g1WtH/MU4Hdczf5/BX4Pe9pC1VQToOpAWnBwzbJ0ny6+r98wA
eS6EyYD0RA+X7fCxtnZssWorVMtgoV9o9bYeJi3mqG7AJJC/RqD3Llen54PdVzWzwqx/dtzn4y0z
+fhIy6LMEh4DYmLbKYAHVu+piUdHbfzBCMbDPHbC+MJRWEnLkpJgfBP2xfhmkmiQtUi630c8N4e3
H9g25LlEOE9uzo7GCliTq+rFJlDwVnbqDpetIT1+K0RYpzUvgDXJISRrL0XhJ7K2evdnbTu+sE4O
rQs95uOr/47tJ9Z9OnoQgGcDcRq8HnAIIHq4VfNEmZ5na6+HffdEnevx9xjDI7wA9iBgne8onbtC
SdusQFgsdgK1nP2yW4J3TOBGgvAkj8qYjnpi62H6eUHhPXn6/w0vPDhx/58JZGvmzbWflzIIBF/h
rVOyXSJhA1W1ltnqaumIjKR+3py17jQjw/HDHo97V5DEg4cI+0DfYgCgXiqWlmNhhKb703lKtcPQ
KgzPm2TyTCx2k7CVCjQLa9p0xHH7VRowjD4e1wTcEY7lAGOHKqYdErehRTyUZjiroZJ902Sxz72D
xvPUoIEFOAxZ8e1JYFNnZx1u9HBKnkqvq45vJAzLSWbxIHD2g+3w6lIbirMCQKV7Y9N49XQcvIjk
LvxBvGecuFsM5zVoiVAPlYKOCM3XX4uMgmrnLuXhVF43y0uWRPBfT9EGmpULSHFij4xBqf/ljp8P
K3gjQng0q6LIEnOCCPOsFKHeStry7JwzxJt5qBZahnktXBS8CIaiSWwRKekJFIhK4Ss/7PRDrx+/
UZF4xZPMn2akM8RjMC+LUiQd+KjQ6smzB8k0drYp8IWgDkQNCXxnkX0Ppp8zW2ZRROn0XJ/sw+Sv
yK1acDvQMA9+/x0/fltpTZ3kCXbR7KuD6pnp4D9W885O4tX88GdhW3AU4/Yg5Go7TiPV8ygd/Uzz
GQ1W2VG+9/0Bj7oRIbyZrFHLoikgIs4DtAZGSNtEHyYZUnVXCujYTCSMeehWiDDohduj1FgD+Wsa
UNvP6Bk96DSZvjUetxbeB1RuIbXHDwckCZMp4a3VRo1kd91fLPtVdT0cwU47p9S33RfH/rPLJFuM
H7R7ieC+QrIJ6cQ7+AOaT9sx71fR9bm3Es9FFfXsk8WbhlNPzrEhqzvfWUl0yMTlwt9xbAxhSzDT
ZRqQnywiedBRP54u2epbhxkTkdYFkhE5OiR3UfMs3MDoatU2VaYwkPX+q6lfNFBvyup/dvb2RoRw
x5RThT7LFURU7Xmgv7LipM6/Dh8fWzXwDuGyRzJFTDQq2giuWGdGsxLzpYwvo6F6paycb3caNzIE
k6TIu471w4qdnftl7fVVUKrHbwEAvDmbOJK9vGvd9hYoNUadFGCeaE4/5iUy+58mWdhsb1cBxMNR
3ryFsMi83k8LAfwTrZpcxR/oE2mu1fhHPB9uI4xthYQN7BKY0LxT7nYm6Lo3Ing3sshEA/LxWqgS
u2dPGbfjC+8JigUnc8oWFll2kA1vBQ2kqJcdEUCiwDThkHtEloWTUViDlcRm10Ra/9xoV6N5WtLD
kQ+OZIRHzPHWyJsK+jb6HpxAVt9G1VdVxbMYxYjJPj4ZOy8jSvqADwLdGscICQuVtbSiZIyrqH3K
ktfMlcxANrwQlVi6NKlnClr01vzx6pY/H3/8zmbFooA8hNdtwsASbo65plbNiqSK1u5UFF7KPqSL
nx1uEQTYHOdYgWMPLwAP13avmiOOXFqAxn/4aoLGhUkO9d4S2cA+IOvOBYllwG3m5D1VtTLKCn+x
/FTm6+3sU/d2fOGo0aquutzA+IbjZ2uwFD6RtdfZ08OtCGGFZlIZuRrrZTQhAqhf8+w5Z8E6SfKM
u1JQko2CIGC571qvgJ0pbsDiX0Zr7mfE1+oLGzzTPj3eU7vLhQoBQMDA9IGKna22rRgJunmAtrvi
BMyO25yrThLo2puIg9OGqhBDR5JFONZoONXB8ejQkpD+YcwX3V/nS5tJ0Bz324poOi88Qr4LFKxi
4lclfToqLc2iyvER119Gyba9X6ft+HySN1FZZD36dC4xPjG91Tm788ktD18eEAGnAEuFPI4uJjZn
MyuZ4oIzO+3toAOhZXo85Agtwyn43W8c/KiCsgurVgF6KWnUOC80u5RlwAoJcdzeOt2KEM7GmCgM
PklBo3HwSeUz85Qcd2K3sxD20wKIXK+nmIXVnfviVMjo4yVTcIRr1mlq5F1yjD80vrpccv3ZOH5J
8Slgs6Kq1kCbS2E3ufrYxaUWp9FKgoGcnTSwZJbN3ixsFKmBaQEvBqoothtWicdpqXsQ7DlTgFLO
Mf7UZpejdwesphsR/EzenAm7HUebsZRGFRYqeRr6q3LcS9uK4LO8ERGnRtcqLURQ+7sGKFh5tRvf
MiUT2bs8biciqIO3ckjgj2Ot4lM3XRv1/I6FAvMXrzaHRS6W5CBEvqAKSAeaQH1qslNdXqRU77tT
uBEh6ELPnH7scpJGdu8B9eeU18dT2B2f16vBpQAQTPTIO0VjTU+tNEosT1H9TmYW8CXe+pNQ9M34
wve7PC41phh/cN+SwsvKNwfAYRmCdPdQ3EgRtlOJ0CBtEeaPzPxMsheGO8qJHi+UbCLCXpqW3mrb
AmTy9ncHUHfHd7PncpIIkWlDuGXR209LkR5Oo3k5x/Ypk91PsvGFK3bUgS6zZj6+7juAmzHJKyEZ
X0xgK7R0HWpjfPBndv/ksnC5bHjBV9H7zG7bDJsJgYnmuyUxw2WjC+8DYb3u4OZLo75/NpvzKOvR
vruDOIMfYnjAD4ivdD91jr3oSxqB9clsLgV9o4NX6t8e79PdWdxIEbbQPKX2RFrcSczxzeIau8Hj
8XeP2s34whbqwJJWJTYQVN36NIZZ8TTL6BB2JMAJQo4C3go3nAQtNz0D2H1OkqivvAbFJPVl7iVR
rp1FQtkpGOpRYYA7T4QqLGNPjTodwIkWx55r/92o8/noMgGfBacXYG0EIdDzSnjgmqZYFxaroWld
rcS3y7d+kGjifhJcBCx8A4XT9/a3laR6NemlFpbEtxPj1KcyQ0AiQUwarU6edcVvCfRP1/InmQex
Nz6ogrkzhB7tsI23i8R0vTWzKtVCt3vq1z9qGcGJZHxbUEJWWsqwxlBCZ41eGdj1cSY3ZIsspLyA
+NuB1ZrWaGqIPGghMz5R+iuHb/p4G+3OAJSryMSj8v/uzkCbFwA7FayQYXVBHy++KauhvL+VeBUo
TFVEmXkWWFgjQodRHeYR0Gndb74qGqhww0bWf2pvGogtIUWFR/qeaYa5UzKqnaqFFKig5PMIkpPj
63QrQJiFU8fjCESJFtrZK51f3qPn2+GFp6E1zIShm4wWrrE3pYGMp162PMI5aNbRHCsVwyv2dayf
KlXyJuzqGJwXgPoDZI5OKdtzNtRzyYrB0MLa8NHmrXP/cLVXctzaxk66kSIsEvpCoaYSldGh22Tg
eKXBv8d1DFYQtNMGRAvcCoKRV/UreBsaZw0dpwxoUgaHTWGkWcAMBugxOu3oqqgFosTNBFheSEy0
h3Z9dZUxQu/pGfWSuPIQ/AHXDP/5jdejr0tNNWdRwxzV0GZ9STVZOGNHAg4YPEOEE8ERIQb5GCAv
1FaYDuzu98T9J5fZMPdvM3BHQAbzRkR8OwlrhOy1VoGHZA0puqX2f1jfgdR6rOU9CSCBwS3B2THB
1rxdo1prDWdxqBquygd17Xx7zfy2loSudpaJExCA4Ao9TNAARNxKc7nqPWhLw7h6U5e3/J/Hc9gb
np815Dg4EYj4bqarO8eDlq+hq/vJ7OWyBMre+LzuHZYFyiPvqjzZtKJKYl0W8OSMyZutSqyjnesC
pGNoJ498FucHtrcqIKudumXcLuELsb+dfSU5fh2Bgw9QCP4aAKIlrP7QGGtfsn4J+2uCWoX0bSVv
ND0f1gHnZoOaDYBG0IlgOwlETma7GRcAp8Fq9jlrv7xneEBF+UEAd4m4RkYyWAoDPUpZ/FWC3909
jsnmdX7wE1CMyn0G4TZNmTMtKgUKvwVkIbkUkhPA13jrlzswK1CADGIUXHd3fSamsS27trfDKvEo
tlFUZsHjFZJJEByFgSakgwjQAsQnTTupbdBJ9tG+BCT5kOLDbxH1ose6WXEmqTDtnmGAVeyVyBgs
do4Clum/Ivgn3NzYStmoS7csdljOrlco/Cgb7K/yy+Ol2jnPGyn8K26kmLlD1nbFRKh6tfMLkYVH
+Ga8Uzb475AXQwYOxNzb8V2rKud+zO3QTH9Y1bMzX2r6w/izXWUh1n1BuDrgu+EKEk92382EjmMF
Ai8N2elrnAYGO8c/3eH0eMF21YL7ibdk42RtwuEmrqks8LusUDF/5orfOX8wEGe8Qyu4ppA9BjAM
npbw1s1VkjvdAnYDpfKWJkji4wcEbLmopf/NvXhXVNisLtXmZQRVq3sxi6fhbzs5btGgqRx8XCSa
eLsocZmMbuwn9PUOB9Bx/6JUooX7bYv+ZfBNeAczkF2Jw1sTHg9jzkjYzf6ie+7hNmlAvZh4RoF2
QnASfYO221bTK6PLcmMOM/NjejbSj483Ef/ft6eCd9wDFyyeOVyCYp1TX3c1SRMMb39jw2ubfsiP
VyxsJQjnzrSHYi5ifQ5jxryh/7TIrqcdDWggdgHi38U/d7QFaurYVCflEmZ08eve8sZEfzq+Srci
hGu8SBw0sG8gQsfd168BeILsXAan+t2PW9QF8CyYDCDV0Lig6qRadDIO8xyO3RNYV0rdKxtw3F0S
xbc1z1xOgxVYstj0zurBk1BhxeJKBO2g8IYnY1uwtu/V0CWT73RDMMkWb08CIjQWDARkhe6mxZQM
T2xZraHeJ57p9/Hfh5UDIxYmFO92hQtPCPZVFlqnWnW8hBX9oDbMm6vMG+nhoC4vHcbguEcQyhK5
MaZ4dhjIV5YwR5vzrF39Qnad7yzTRoKwx5ZuVbJRg4TG8Z0/BxkR3P1rAZcR1xywnxxmJto6emwt
xrCkA7oKT57ZvS7KZZ483ZVch7ti8PLhtPCqEvE6BDspiAF0NoQl/YIm934+PC8DIjZ55z3W+t5y
gVEJvxC8hN6F5QIhH7WzOp/A6/5NYZ6tSRTOd41wGOFc4N0AlQzoLES07NqN2jQY2RDSf62k+9D+
0v/qp+pD88s/Pg9YIzb8YWAc7+i7+iorcr2e+5CNQe8ZjUQfe8vE+1TiYEDteMi3z4cFT5hMwDeF
K0uDfxLtcFMh9HcE8Atjm3xrifF8gM5cs7TYEhrqh1K7aD8Orw7qlGHbcuZYoH7Fs50S0BHVZA5p
1Xn1N3M5HjNDITQYDMG7ieTfHRcHXA4AmBN1Dk3j1LrBLKPs2nlfDdhNvF8RgY9tC69fY7TmMrvW
GCa267055Euq/Q9pX7Yct65k+ysd+53nch46+vQDh5o0lQZLtl4QHiSAJAiABEGQ/Pq7anf3baus
sK67I/bZcbzLBRRBIJG5MnOtD4KYd94wfjdKpk5smwBhz24NP0b9idHDdIQi0hpdEv3w568AlxIS
mKjxQ33q2QWRMTW43A72aBh2PyTO/nfDn73hIQ1MI1dtj/1crknRfnQAfvXGT4xA//3zz+yEW2uA
HBbjp+HGjjkRW887KFXZP3f730x03p5hBxl7TYiJAl0OPOfpbbZA2BZ3+B+3mWCiU8koak3QaHpO
vN5PLeGAjDCRLFcdbjPH7n//Tt7btOjcx50NeAtVcmdbKlpaOAUzUgaS3HvuIZjL6c+zEhlS7QCH
Tv/8iqHFcy/iTvvuUaB+uzTun9oNXD3oeENkcdKxgP7HW7OH6tomVE03Qtnkwl8uXn+/Pr9ccqcK
xVN1CyhbcZeec3jKjJsOtRDj0ZsvdejlDoTt5Cf9UTH1Lyf7bJqzo5HMyTj5M6YJRFS6YQsp0i9/
/CCwTcmp6BJ3A7rr3y6TT/slQxPlAJ+jWtN9tO70tJv5t9/P8utzQMQLWxYWECALhG7fzsJUAGJ3
7ndHFhRgsMkd748rX7GNcAUhDXgqOQKl0tsZ1kz1Oh0xg3wdLvifVt+dDX7285sxFWm7YPDWv1i8
ciJ3v1+eX3fT2x9/dkWj2nJude11Ryc99A9LvOsgoKd2v5/klyP990OkpxrnDP8+p/2mcebQSAfd
sUkOdLhc2EUcfeAxvfOaT7cQMI9TxyN4ld6+BC0yAeUJ1h1dFG3kU1P9/gneGf6US0bnVXiiCTrv
x63XMGk9G4mjcXcvECT//ejvvIQ3o5/dcv0wDDOeTBwjk7OgpM4OxNvdR+yK77yFE9KO+jiwMZ9q
wd8uEZ1x4GRSq6P0HiayXckTtJh//yDvLNObKc52kxmhXZIOXB299JvvXw6i/P347yzUm/FP8/8E
003j4Cq3xfjWveJ2S9P9AsaPj4Q/3n2KE10rMuKQOzhPHix+QJuJKnU042WT5GP6wVOcTOcb7/4k
Gx4DF0dAh9KH8xSO0+g2dEmsjm2cm7jQ6054uWqeHFmsHwFQ782FJQMjBBrh4QeebS38d6bqXoAl
Oco9VdquQg1YgNoa8DLXH2QtfvF28FxAQMD6cmISxM339u30hEiXuJgrum9tqaaCyg0x+3V++P0u
+OX9nKIidBIhd4TrAxw/b+cx7czIOq0dGH5KBMPjHxv0s/HPLqZVSRKKBeO7zVSuq5N78k8P/N8z
AHcEwTv6V87d2sZN+2iKYRCN3vTTLY12Dcn5R1R/764TeiDBNnvi8DxPYKCc145tl/Hj+tlpiukj
Du5f7AkeAjEwOsdQxoMY+GxruaH1hoyM4siyrU2rRSPD8ME6vfcEwG7QwYM0Epoiz6aIWaeJb2dM
gaaVNVcfFfD8Yk9Oj/DT+Gc7KQrbkCaTFcd5KNPpToI7eXjQ0e73+/XdhfrvWf7uMfzJaimx2rhz
MEvbF7q/m/pHEn5w9D54kL/RvZ+mCMbIxsmKKfpXL81beemY0v+IDOGjSc4ukDRpZcQXvA1O8jrY
ePUNH4rY/fa/W62zO2SFZADLrBEnaaeoKUKZOx+Bne+/EJwKkFP9XQ7z1oAgYekTwTxxtKxIZeHM
uXTL3z/FuzsXfYLQ4gE2+AsuPI/u4rTThJ1bl22dUy//H4z/N1Uyeo5h1s9OhhjM6M+SCdj1Kb9x
Aav9fvzT99/cUaeT8dP4ZyejIWRslG7FUeHHi+2cbkhpzcH7IAZ4d5l+mubM1LoBsdJQPIbpvpHm
Mspef/8Y744P8BTgPK5aiJK9fdM+XSLiMwXPai3Bpmo/alh6dycB+YBtQjwM//bt+ItZla8plgk8
Z2g3qKftR5UMH81wduiou9Z68YQ4oo1o/sGGzfjHXDZ41XAI0ZQGYkoQrp+9g3mJZ2NlLI5ZdJgX
XEMfdN+c1vh8K51ENpGTRESMZqi3a2StBxn5CKfNTy4aXUZ17nyl2+Cr739QuPLey/55otPnPxvB
ulG28TERBEAY+ELW6s83EzIIQJbhewAGOb2qn8YHGNJ6UmSnUDJX9FPCf/x+/PfO3M/jn+zvT+O3
XQzKPEHg1wBMcwrRFXO2afsb1f5PHgS1H8gYomfzl3gsixvKF7l0R+UUT+1HWNR7O/ZUFQt2wRir
dB6K2TpZvZ6NHdwOn91H8KHjD170RzOcGT93WvpoVZihheAx6LzMZUr+FNg8HQqca2CbJ3nY85Yx
sKlK4ni2Qx790HZf1fSn8SrGRx/BiaAS6TZ0jL191zE1puVoQzy2ub9uo2Dz+6303lEADAd25FMD
9i9srWM3+fUI9wlkMw+Rufljknv8+pNFBWhzKq86x+imDmX6BmQ2R83zbs7bj0pi3/v5P49/dhKc
WfGGU2xQdJOkIo//tNENyY4Y/YywdRCDA7R8ZlSFN3iaxXa8Yg6EedNvaJD54IidfuHPRu98hjOj
FzTgN/OQWblq7c5V13H2abiEDPufvWUsPwDA00EOUV6F/fp2E2WGrEG68uFKP3b0END/6JP9P9/n
f6Uv8vgfP1f/+7/hz9+lWoaasvHsj/9+VX8fpJav47+dvvb//trbL/3784sYanH+V958AwP/58Tl
1/Hrmz9UYqzH5da8DMvdizZ8/Ht0/MTT3/z//fBfXv4e5WFRL//867s0YjyNRmsp/vrPj/Y//vkX
Kg5/WuLT+P/54fXXDt+7WAa6rHr8+uuXXr7q8Z9/pe4/fNhMtESADQRd3CF2rn05fRJn/wDvP9Q+
IACIujGQbf/1L0IOI/vnX2GAj0Ddc2IQ+a+PtDSnj4LsH2gZBYiLZCX2I6jA/vqvh3/zfv77ff2L
MEASazFqfBt1B2/2HTj1kE5CNQXgBQTGSOmd7ezFEa1Scch2ehjEnCf1ulY14c6WGN/fBUpHOE48
dK7ncTW7NhjsPgHlb9VAoH4H+h91YYeJ/+DKd2441fXRI+09NHLWoQCFUl+NTe/tR+5bECnFZrxq
mnZ47efV43k7eKSMBA9fponrDko3nbMxpgsfQF2UqGLWDB093dyDqm0OHvt0UW4uFamPySwEz3VU
N1A5IwKFs2FGvnt95hyaKR1UXuuw7TGgQ25EB+5MHUcryycXQl+S7lxPpxvD+XUi2WJzOUb+k6qb
8MWrUbenLRMbNM7KvT9n876fk4EXMXObatVJfNuxBIUztb9W6C3TT6xG/UNUu+nnNLavU6YGA7kL
rnbIJIRj2QYUpILGuOwhSgQ/uDJwZT5a5Ka6Li6HBKFRMLObhSGdlIWLX5d0FTsQMHyrB7/JKVcr
8iYjK4cAlDWJDPJQx83GoGreDZYlT/lUsRryhQ2Nn0bnu+67mzSdHej6cPPs8AwFAAadgqmC3q2x
9Fk7bXRdr1deuKND/GJRTVH0jXe3EPWskuazGklSOH7HcqQ88pj5a04NVH99kTTFnMbVKnqaiwgS
XWsyfLOZKpiJ8z5LQJPVSP6lrnWSr0PqbFNWX0UqGKpoRf+x6C6GGJJuSdsvj+Fo9m0WVQI8NYSu
u7gLsIq2Ct1lx+PWK9y0PrCYhgch6A9rx3JqsrpoDYmKrn/2mqZiS7vVPHUu+2akhbNAwpTJVRQ8
fYGrgoBzuDW+lrsxjb4aBbH2PkzzWGdR7nZdWAQByXLTLbvWss8oOHpkUVzzvHewDXPWpTviBlXM
iFc0TWf36OZAWIbb3+xcpp3KxkuSzwNqeot2bfzvCrwBLHdItuRd7GIL3Dpj7BStDbaNr80+A3ku
0j86D81Yl5IPpuwWb6gaHzLpedgtbEuiLn3QLq+rdfKTPA7bu9VnHSjmJixYb5vvnLlxHlnIPbh9
41xkg282TkQSmpMBEks2Mnd1HNDcXYK0Aqv2tGmcUfl527GpEkF0ZYfwPrb+8hm5jxklFTPKYAWK
daTekCju9xGpR+R9ccRW3ZFHQ4PuaYzuIraQbTKMzZbyOLuf+GpyMFEnS9ml9XBU+KRSre33QdgG
Ye50aYs3Mg2fVhBqN5PpytAVovA6j2/GWJnD0Hjea0Imum9cUhg3MTuZanrjMncu5chU4Y211vnY
NrfK7dXBD+VapDYLvjpJI0pHzRezj44I8CXsWt3dWerxok+yZU90H19lLqGbiKgdFzAhyTxcRZJn
NG9G9xNCYSdvul5/jWiTNzwqeAtIEFc/qFpMsaLtdQC98i6akp1DSNln9LpdHIpTImSVtirLZ37D
RfeqHSbzgPYrdn8Ea5OOOXXtp2aZ3UL1JUzOsscvna9sJp/qkZdznTY3vOm/0ACP0w3TQdv63jNY
SAqd5QYQKBfzgS3pHg2yFeeXa0JuZ9tcA0Y5aJNUAWWPC5dR3neWXC/eXNQNe65nKGdYlsq84+qx
BgoZxPwwxuLFYT2kFViNvtFsXtcdX/ptzWGcs6nFr3a/xHFPLxpTN3dBXYST9XDck9EpvKEpR9e5
Il3jXU6Z8C8gZYqGpjCteCu3ZDVB2Z2q/XFaseO7fJ5od4WGj0o6dbn4jioS+JNbJ/RKm0Kjx125
zX10Q3c8EsUIVhl3ndnOdR+cUdc7z7grrEF9CIb1s3IdqOiNrdn23QB2vyX67NbmKYaE4pJwVaL2
sMML47B+LiudsK0vHBGveWf0l7bXXxZnBHIG21LyiF43qY/aoWWai6AO9c5aehd0y7KDdFR/syb0
QrZtxdggCgqO1QdV66euadVlEg23s/vZkSeDSMxWj2rK3XQ5IPeyJXKqvDS9ckCeEgwOrpksvmkm
FRVt64sc7UcgPFmWjYpNcx1OZjx0PY5Q1j773NY4c301qGkpW6LGZ+TreA6w4DXgS/A8Ox4Ub2S0
j/uoLVw9fc48AmmwNnpOO1alDnHz0Qj3s4ovhlA7N3PcLdjATN1F3tZm4hCPrzqb9SNOBwxhHS/X
c+LLcmggQ9s2ep/oiG4jjYSImxHcbf016lqOaI0vRafIJ5kFn5KsbfZaRXPpR60umylInohrL05U
ublX0ydmnYt4FhUJA5sjwJpK0pvp0BplN1r1fqFlHX3qhjlEKV2I4G7wtmnYRDlxiK7CcdmA8Qnq
Pu34uXdJ6+e488ItI8l+iuOKhXw8vbwrSpK2kJldCr9ebVjQdahz2epd3Sferm7ZuOU6BS+dyEpW
kzaP3Aa8brRrQQqZbFOlnqAFbi9Fw++Ck5TJsAQXsa/HrV7kt1b1zyazJdoOaD4xhXo81q4byANd
i4TnyBHfLE7QlLTly2YkbNskOixk5L2i5XUfyIXlTC0nrtopxFxp2cSG5yPpvJK03m3fy64QHpQz
+6b/BOrQnUdHdBDrPrmSKvHv48H3N3KmdcEGbko5TO6lB2tbxODac2bh31G3F5fEzkDVxrEpNYnF
bp1d9dgH/bplzFQxeiRHeqoWYcnO74ZcQiemUhP6oZRuQKQXVlSmdRWbOixVvGY3bUxL2dmNUNl0
iMOuylwt88xp1530uq3vOHHFbbRZGRgGBiNzbiExH/eezdsJCpeaku08iA1kYmw+t6suw9F9UhGY
+zy/3/oSiPISeJs5xs3kp+o6DOsHYtYwhwt35WQTlpCC0gNhaFq4k0MhXzqqaoozmPB5QIKLjDsB
RGNE3QcA4/G2ZtzLRyUkbnGOCvUhzVPBNywkvJLeDUlpW5kG/kOSkT1va1IESLHnvM/yhaCwL9Tu
/eDMl3HUnjL63rVP0UXhiT67VJTAzWrdJ+nNPBdzMueD5/KdDRZRUfgjVzSG12SS67pmeVpnuxSs
ZPvEwlmwZklzlUwPQIdV0dnueYK3v9fOFOXdBKo05lfJasILGkG+M3eSsctRwOzuFSNDgULzrBRc
e08QgRuKWQ6PODM7wMPl1HG/9AbbvDRuNG5qVie7KIQ4YLwYbLna/2YSKe9W1t9qZFrQ4WCTSsPD
Qgqxwf0L45skeercwyGF/DcxOl+DGjI+8VZQ9iod491CIgc32SSuRt7vVyFyG5I6J0r/7fbwwh2d
ZeN2fNh4czptrJj3Dute4tWMlWHZzl/Nczf66QWJyFChfcrfBNnMvlr0iG3MFHsbweUA/lEVT7vY
ly6Ftsb6rH3oLkRsJtuaBuNFDeD70lnhsI0W22pNhfcp6+PvAfH1to9GN1+9OoEHKeqiGdwZW8Sh
4707kIChIFQsN/00fIn6bkYGseXec4gOkzyqCc3TsFVHdO/NuyZet3DA9qPX3yfJclnXi1OFU9Pf
d3U4VUi4RT9MwySE0iNx6bTZii4trynbmcpKKwqVTI6sa7R4q8jH3n8Zm46ofMkGfYjQnrFM3qtO
g+/eKk0JRs4LDRoqQvrnqJbkKBVXVSR1su2yQO549BpY3BoQvEBf5PI0Ujct1r4Ld5GUj90pNolF
zPJWizHHYk8bHvrfmO52GZ3XKziJ2wQ+ddKAM4MuICQgbXwhHNerdJR1Vc/7JvcTdyqm+jq2Auam
C17YEMNpH/VuDuth76ZOiHRJlDN+nLKAXTmqU9WY8Oa2acew8Bn2f7TcpXXwYLDcVyhrxf/Uc+p+
zWoUfibmh0eUd+QmQsd/uzyujf42pM2dpsG114NoyEk8FNEnvcihoITLSw11GScCTkdoRUEWKmhu
Wx+Nv15kDwG8mOOamvWGimmtvJGyi4hmwa5J4NurRPblkHbutbEQs7P9K8lowT1x1a1oy0yZqtDs
C08N9zk1qy3DATyomCOoKGfyyhpiPwckdQrOnAn5OuxAV9ZZgUDWvNaJIQ9EUu8umoT9EdSKF+jV
tNe+cn0DYxDzb3Qg/iUjgVGViNEdtfS1gec1qc9sMf22IX7wvY4mlPMEcwIsGe7LpJxbxUd/v9bt
Rg4821DT5CZQrzG65nUYoh0zwitoff7IXKfethM60rpJfQm9tTAOWcuIQDdEDrOAFIoi5ZSZCP1M
zboPaLpdWLDmHkKTslNLDeLHZjMuLd+lxp8u20btzdQ0BU6duZ5cqjahjVVJUbdIGlhPgW7HXVLr
72MIpmzhIfuXYTwTm9zpm09r7dliDALV50ajdmKdvGsu6/0C3uWtcrr4EFGqcp/Qws80XJNsqmjS
j2U0MH2lMnPlQ1YvtX6RBXaperp+EauGZFnkxP1NRtrsEMa2UjYIn1Lb3EO3stuHpg0Q91lvb7vl
W8dwDnOqxY+WDPdRP2+SPsBljQILiq9m1EdewGnDazCBITDYN2bn+Esh233s8KtaqP0CNsuv6HiJ
qoh5T2xIdwGbrhGirgUwsJehyzazhqUc/VNgCSBArF4+z0lJM2+prJfQyzYh8YWU1C8RgvalEUNQ
iFZXTBpWsH6NLsKOzYUGWbrOUf+4iVAKzxd1I0ex4VjNexUDQOn8eGfSUBQSgsEoJbxwI3gxdo3m
A2FOVAyOS55QE+Xkk50l2jX6zqtkELX5NI7BcV7SoPAmmh6CEYkrOM7ZVWMQabYy6LfgGLjVSWB/
aNHEZZ9EspxV5t1nIoZjYE8xAtBjEPhYXw4VVd6cA6cm91mmwBNKeMIroFfT5dz76qEbUcPiLgMb
ioDaetOCP+fOh8Bu1a7MbhBNyq3NWrFPeWh3rVxJaSYvJXnaWIN627VSQ+hvXdV+5U4fQc2Whji7
XmKnnIzTvRrW9IJ68bCP3BFOSgD2H8ZkRU3EL5alfQqi6TiqHsWoZvGuOg8s+n2iLqeAwenFGc6z
wUPAAS7StHISm11EU3+YDLWFcqN1385SbZ1FTgXwtGbjzmmfU+vVj2RBxO1L6WxN7E4/wgY+TaV4
midz8EwD3Ko9x3rDCUDk6jH/KeYc7mYfI92heObmcy2eZ0K3GQlzkSqkgFtzAEktukRs7SFkN24R
a0dujGdI0YcOPXTznJU05P7WWbv0cemXJzbDUeM8ljsLT6yMAhzuzDjPs8JN0yn/QS7jxei3YmsG
ADPLAI2ihcgrf8XJRM8plEiB6Ii5aRDyOzhPU+JsFhXXnzSMWjr0Pq5Vwa8M/YF6EVxGdBKVNKnY
uw2Em1QClMRr/U+uUWGJfc1zmkZzDghz2btedmU1LgIGWbLCUT7H3wVVYT422dYjuoX7FopL6cnP
YNecNgtrXEQdoJ1OvD7YolX+0sd14zcZqDvCzoc1ya5l7HaFrrtvM3e7jQCYW7kUjlSTtAdHZ0Fe
GyNQCl5fKet8p0TcEke/GN5u3JY+JKphj0MWtaXXO14RxZ3NyVr7t+5MjxwtPI/pFOO6t9yeULAO
Ard+VMqZOT+k5zRb9HB+SpLZy2WXBJV0kw1t0ougizfr4mWg5wDp5RK2Fx3PuiKrG/g6lN57k3/T
yfmq5oxVRnt38FNZrrzIvVBx+thDJ2Ez1wiLA3pJmrrsaFhDLT09otPkc6/nu2Ze9rj5r80IdQAd
b6JelsoPdxpJ1cJfJFIIfhGu7S6J7QPhQ8PyBEXGG89375I+Om0pIGCxaHQ+4aLAEWeIZwO4aCjK
u8x6yr6ScAZ0OKq52dS8pl8oMws6vdiSA1qhGx1o+GRjB88iRgKVr3eeps5Xwht2tS6iZPg/h966
ScmI8+gBH31REvfOaLpDNOIbEC4VRR8EbEPaH90s9ggDvZLqBRHYtIkblAIOhj+aZtoBkBEvIRvx
8wjtC+lwuuEi3IjREQ/1QKdibtLk5HzWVZ2B2xcFc+P1HM1J0deBt+2S+UF1wCjRezw94RHlXgbh
Z2C8+HUCunhdEvHCsVJsSZJBNH5I2YtY7J0ACAE9G1xgyeSA6HrmJUh8hlz7ABTGdXqwCkCVOyAc
aE0yldKgiaieAG2C1IFu2CJuArxvIFTL3akbKQeyN21RhrdtxfADSAyrPL5AXjgapypDaFNEAtrJ
q22n5x7mMIe1eYiGcB9rcdck6pZPi9qtS9LfQn0SEdUSPnXLfHQIsJqpNk7JbEC2qN20pbFhd2e6
2r+r7cl8inobWvJFKnplsH9zHjh3hjD/ItErGMzW8TAmUYbi7WVvVzEVljhFtsihaEBXsOjaAebV
iQr8FIdhGqsIx/qTQ1nyTdlIA6TiwPkCgK2hyS5j1w43FnwBwHKHnXLUN3DuFEKarSdNslkJ7k8/
O1gOrTrV1c/Ajz+JYH6FiUfvUkb6aymmEuU9uVXhcInsR1JGSF6BqptnObQH+oLZBM1t8IH6Auxi
QzU02byL2hMxIbDgOhtGRJgL+ig6eQGVy7Gcqe0QSdhxn3VK7q09dG19iBiqVULpLLnJXJ57yQqv
CMY+pwRgU0suWRq0ZYKyn8jRazl5/bOD4sWqi+Y9XFqnCJEdOOAJp2vUp5SRBlo9+OQUCtk0xwNS
RCryjo8nhTArHHjovf3kEGWgyrwe6ETaC5l29BqOoga83H5iFjAiiyCqkGVz8qAHbBundS7bdhw2
eoUmy5Q9r5bTI+rLt6SPrvssnAqnXy+W1v/KkvHoL8trBi93rtesEh059MjQ5EwAxogBP78K4t3q
wbsYAWlmrmJFNJJN39EgD/RraJKsJA7WFfG6LgPt3o2hfyNX625QHl9vQNTBKygOAjH3x9zVA7kI
3Z7fJJEDuvY+ED+6FFkMf7kbKS3i2C5l1njw2Be01+YqYm1Zu+FVbIm7XajfV+sI8xS2Iq1kP1wO
iQq3Eagg9rV1YCG0jIqe+DtK3SIhcr1pBZYdl2q9kRbtp8mXMZHqUvSWgCDZFmSeNzwBdh7DD72P
U0cdKXOCqicIYLqOGdSI1RcuuL4AdCGSacQJ9fJJTjtzz/3kmsDVnCVAcvhRBjkYvjOtlFtF9EEk
c4f7HMhdC8vkmtskvmFeTCtPu3QjEgh5ZLKZ85AGR6cfuovMZOsmroGA9CKpavjFvqPnyrf+egg9
OGLIasQbB+OX46A3YWCudObsEaMCZYmWFxE0L8EQpzn321vcl3zfKbpVcihrnvS7dBoLGzymzHdf
gau1CBvStkLwV7+kxvlC4AblQ++F+4HFIHIknin0BI+hrbeWO7dORNU2aPr92HpLrtaJbyeV7Ofm
pkmSXWDkZRrruIyAsY+ji8YOaHHmnVeLrWINLUevvhpWLm5gxSmybS7b+dFELiOAfztP0NrdZsug
ATp9Fo1PDwYgDrbhHHxSiOBRV95cxDJeCw5uqSbtkYcYx/4S4cX3mAf3tEZCDct6P8VpCSfNg6xC
SxuVI2c83jFvnAok0+pqWFRJ0mEoGGO6tHBsmEQ3kzIN+dqNS1wtapqrPsNGQy/GuPOyGlbOzsOj
mTkHLmbD/t5djHlACvVSNahNGOvkBeHlHfjavCsz2rq7jvpRw5WLWPO19qO9hOs0n7KZi6SXgsbk
blEyruBpauBB0QojNaNhea2XYUtOqYK+487dRPtjot3vIV94NTddB7B/2iFTIPOpD+8VGS4AT64w
n2YbZSMMqkyir07oXifEL1zvMhVuGXaps597juhkAJlZMbVuhjhp/qbYslZkRo3LKpbtOHR3AGdh
Cwww3HoCFgYJHs8P9EZ13THjchdAc5nYICnSMXWrVgW7rP2EkqUSyNgdbCJIFHqQK2tKH4SPszM3
My9ab5oqPx1/1CkZEesF7WMUhwhYp2YzmbaEpB3F/djdIuwryODNSPFSZBOc5oiaK1MqZ7qf2rDP
A0MrRbrNPElwyXrgVsqmmwUxEEJfv5C8tcXaoEY8ouv3FG7bgfLv3jjQDewgyJj4bJE8QSHDoltn
6zidc72MEarI66sexBy70CKZEDqSolpzQhdDY6Z03w5OUMZkva7dadjKOcR/ZyNqR0mW5RxOVN7B
ynVRf01S/eS6AO68JYoKR6cPRiL/uECVPk/QWX9b67jdQoHI5jobogODoNvghdmjG/S0YrjQijaY
NqC9UGY4TNK/HZHxzXHl+JU+iQ5465QWi0En++B1Vy3JrlXq37QGuDabmvL/Uncmy3EjWbp+lbZe
F6oxOYYtYh7I4CiS2sAkUgIco2N24OnvF8rqe1PKNJNV7W4u0lI0JQMBONzP+aez0BCpMVm73YDM
0WHkRmoue2ty+nWgrCoa27hbLTYQ1ZIuIAmGY0RQJ85jzGCSte7DY5rMvOw+I8hcE8Wna93Q3Udt
XBM+SA/DfjMMUZDM1tmpnO+Yz4AsNBVKUcGJeCE6eUTn6zBY0oNji4ISaGi67TgN6a6mSHQjSajk
tg1ydx+22jpUMYUO9FM8RzNFfbK2yiK/Q7NprIMms58hYE9Jbm89ba0YrXTHkbnvAj9gkZT6jOZy
zoFLfCbAyrDj9Z8Nc0cvwtd1q01ZmerNFoP9KJLydVTLdCdMLdW6dINuk9dtlqz6xBI7GY5T1Iwq
yDbBbMVRhu/u3sjkJcXUTNNg9+tMu/ZdPKn5c+vRv3cqNk+BUX4CsVVrSlRjlRq+PDkyZf6WR7Tb
uKQPOaEWa+3FX2zDvbUoTqbqlSdL4is1iqjSTTaNJZcAQyuH54yjbbKzjenPIDKl2FNpnpfmSgkM
R8MT8EBlHcV4hCgK9EXFxcPcafXQDCaABvolu9e7OgeEKASCgyXKzOzN41wyixHLvb6Ec57nq6HX
zWqekvfB+TJ4DbSyzMckcsIMdvNduLeacmoU/raZl/tAgQ5kmXMs23DZh1Yno7QZbwJEqEoeZe5v
U6e7EZk66YGk7dnv1xKE60HW9kdgNdONobN8/eOS8/kjXIr16HbroqU/XeqWHWmY7uK4SNnKx5Vi
hg8Zhe9qql8Sb1/N485KYk5/OtfSst/isEnXKpwOy1zXV7v6FG4LbgP0Q0WfZ4EAhiMEBcM3V7lr
HMK8bnaVwzaGmx52tgjf0K8/tI3aGI17W2j9uXRdcGyUNK3Kj7KvNtNSP2RTHBzdeAgjd3GOQnE/
pjl2Tq0DyVEjZFygGn9AraUKQCtDcec2ArppYFZLZQpj7RMXsQ7Nhq01lE5UymD4NFdTuCbqxOXP
cfVpMmW/ioWRrsg9PknR3+ih2gde8T4J555g7mWVNZVxqpg9FBt5QGfftXzYqOfV5MljvwAm+niu
oiKtKDh9mlc0nysjS/YQDP0maGsa7qb2b3yrtDem2QVW5FcSsM4olo8qTwlSapN26yBSeFqmtERS
09bhoWtqJ4tClF8H2TbOi0v+vxfN3kiKhmUbN+MPNqIQhUegmj/z0IYgK98yJpu86IHpwklae7et
i8hjJ62GhVQan9xC+vdz7Fc3WQekuCV64EZpx2HV1nZ/W4k+PSckYd2Fo929FRlzr9pahx/xmKkg
WvREJtPimdt4CaAs5mbIr/Neaq6rScsD5GO8EX7qnDoZB2R+6Nh96kZR76xR+3C/fr7xZ4VsRxQL
JMns7WZT5B+ut0wrJ/ZBcRpCpnZ15pAqXYTptBvkON0ODrNVTZbd1nKkdylU5bwm9pW3NSfGZguX
ysZvxbvW8qwda3wHtM1Xc5xuC+ih0lT7Rlu3om6yM3dLnfuqdj6b1kwo3dgP255kmk0tR8oaAvYy
IsZX8WgnK5nny44p6X0kmlk8OMFgfZRkg2ysilwONcczxV63C7wStJ/m9hwX3kso+k8oBmxo1Hjr
yqnZNu7oflVuffDNGzPUN7Mbw2f4VvY5IwgF9vtO6PKxMvTLWNp2RJyzv9OKoj901ZVg9R7iAsgx
4588IvbJ/F4lU3KpsoYvOer4HLZjfjubwcYvyDRfQYP4zTYuBgpr87lTQTKtO21IGTUyWyHa6laT
MXarOWtGWBJSZ/eNlaEy8ehEilKfMms+kXeYrGCGQgLFUFnXHF3OddhaPV1fqw7OF+3Wh2s3xYre
H32MjdCAg2CdwVV+ljbt7KjHiT6u6zd2njn3wQzeINulXMk+2xMnNoLOEUQPaegdgOuDDVIHLLUe
Myqe0roYo7lVXDT7MWyALbsMNi6Q39Km6y9zZ1n9flI1KHfVZgA3f5TVYt0Vqfs2Cj2iClFwB8J9
H0t/5ZeEJwdXqCVdxuTo+Ua1hlyjHzaD4jj1EGF+C6Zb9sxiQ5pmHMZ8Dl6adhw2lWigqf3ZOOa5
X96TPrT0K7c05ttW84bDBlRXzHiOlo6KOVm8eSVnepxo6NtqjrzBrt6TXJWbwWjGkz91y1bZstgV
leOeLDXKDblU5suyiA+Opc++Ex4aOYkz6APHfOMY3pdZJsGpLZgEMQLQ3ADuefCbhTwbOhE3w9ho
4tL8mMcbGiANrvVsTHYTrwFnx/M4qPojm+duz3Cl0qEf8HpO5faULAO7TWVk9Y1y/DIa43j4yPo0
fxTeMLxquxEkfqlhXlaAm+D19rTE4zpRsf+kbW/ay6GVe+CqbO0n/UNFtsL9dZrPqeHFP2hrrg89
2/Kp8qf2HEoXsZEQcb51ulLf5GZlfKQdWq02H5KvpgzMvbTVBKdnaofjt5d5NJNW81CldrOesqUc
N0Wn40vqMm68NHKoiTwoIrPvOMaQi9BoFRdL8uR7dWNTPG9orv1Po5Vcq0BfHqYcgKb0YnXfKjJN
ew+9i+s31uNslelB9GUPRUV/wzzwRV0qgJP9UMwLurBxciKMnF8KZYFZWBVquXxSB5G5xQv6u2bl
9m3INYuPzpDtSqhG3eAIbU+W4aTPbjFM/jpIDEkhll4QZpnX2m+u4Tr9ZDxUST999YdKPVnILG/q
ep5wO94gWuN5W6axQpmL7y6U41vbz8W3vg79OGoDB7bNQbgDyGCm46vsgopZa0aYrywrBU6uhu+p
mIfbuFjMDQCu3mQtYjlRetkDQvUxcooSgYges/uxELSRGPyyfTZY9PrJlMf3Nvmp9HG81mZWWWfe
rW69BKYf5Qt418yAxoMz9I5ayaTgaXU64OrD5M3o/fmmCn0kYeAjUeu18mCm7bKVvdMyV6YatgR0
DKdgag2KwTRdp2PMdy66bN0Yvr5XMh4/GUwJvec35Se6Ou+r8KaWIYaGdLOoaEvrGYVABuJYuuKS
Bt5d6ncvbtYXqxSl7brwUnwPdRDu08EKHkyQsnZnmHZ+Ic5zvCmzefnclwN0b76UbyKIv+ul8O6x
2trrNK2MCxHB4taKjezgkCFxq+qaMfR1m6xG0wP6Y2LzuaSliGqnTDYyq2NEcnl6xwBhvLGhSvdL
bPvgB0N5H8eG3k1JmW0zq4I8WGr/1io6eSpEH26mJu43WeesNCfDaiDZ6NxZAUtKj2LlwZmxb+Vw
eJ1rv4ZYDC+NVNPnRGhAwblpxqhlCM3XMdbxY5nY7TPZzMW6bprwPZFCfM+LYrzXzhxfOqGbaQPx
VewhFEIVsdjDPdD/tRYKguK+5bLlOqhU8VEuo/xkwM9tUuMqJgzb/NZIu08Z2YorIy/8L9lAwsy1
n9nEbRMk69iq9dmxmhLEewEgFYW6zE6dr7qy5Wem8raTwVYfWob9tIhRmlHWSreNBu1ZNiJchFa0
tCq4kUvt7mvbmdaJM/bfK7IxtrNZs5nUQHTsgFyCzwSvfVlJeRlG7a0rWXbr2C7ARy10ewWa2wu9
ayr3BiBUG6HM9B8Si82rK+1+m/WE/WyqmUruOojqMKZ1pY6j17Ndux1Js6yc/qMPxsaJPOZjnZQL
5TkCgh8WwxvWYYI6bwnzq1KuMWmHB/+ofKGwU7XJYQ6X4eyOcYbwdRAjXF3vboxJma+xCucNpBnM
W3fvtAk4Ph2swQpaJ1LfN8GjNTvJReTZQnoC0VZdOhXpqhfuVYZXlfdz4SLbHCvrlEE0bHqFGM81
gOalVRjbOiHS3RqnlMgqx1mHRNVFI25Y4LSq2edFq/rI0iI5lQJkHjbZWKOFS9bVUE8v0tZepKbQ
vHJ7CJ6kWX04mRfcE5dZvmuFEJykuOtO64KjdKX5kYnJhnh1l2knEA5vYeeo2gr4HoqjQLK9SKN6
t0fPWAvo2bXrOWhUxFi8Op3sbyazZNW64SsAAGoZJIWJsg+mfK8nb1U76KJmnWffs8Yud0PbsXIb
r+mi2gubewCPnOFUbrGtGqE+WcXo3WbxXSeTCVzWUY9hEiM9hCU2nzPI5QWFcjZ/0YYGpOxAGz0v
FmbEkSm/lY7dUb5bYnmUiDZX+VzqD4I+kKT6mfkV+Dd9gP0BG17qCqFVbbzIgT23iOcUfUkxIjZl
zgo0rHfL2Dd/PYTG8O1qFbxyW9p2V6opzL3ZdfBmdYt+x4TKYfGnPqoEtLroqJgaffSWuf9qMVj4
ITECbzs42rzqurinYcvwJJvUi3VCxtCmmCfKnjLWmwl5mgfL1rNMR+1yhhgtDU92r7WzNhyzeZgl
FS+aoIwvh45uvcjGoWh0vPk0pRktVTMtSb1O6hnkk2WQRsB9w6MtwT2jeurEfWBAjnXtPDwbdu89
u7LPd+OiroFAaQ9egLtmieZKk3QKyuqqtnofXMpLb+5L+sJu2DEaPmf7b3CtlIP3YcRUunEz7wxG
BWwKfuE6GXR3ooZDwm90VhJ5BtAPnUD6YObCIGQA0CX1pU17PLNcy0C8ok9KzjQc9QPBzCXwZnYt
KnW5REagw/skyI37uiUjc/KR4CVFXTyYffM56JDTzgulm58YxYY3PFzVca2hS3p5zhbLf6zdK33Z
mleyvlMeUix07vRLmdg6xZS9Jp13tKa6vaEXwWSqDO9tVCpbj3kvvyHi0i6qr6Q/zNqfH7PWMlAL
95YNuw7KeZdV6JoQAxjnoojJOvWdLttL2de34PPLl6ZM5bPolXVhW2Q+ee151lfy6cJ3UmW7rwhl
5sMy+t5ugC1657VrX/OelikfqvjR65clPcVt+tbVhdhCD9g3/ujNlB19P9yVnOwvZS76B111OapP
g/0rr8QFRc/CXI7UOrhGZrLvWV+1M5RPnT0N09rvK7ZFzZ1bqWssKbraVFzCcBhPk++ii5b8LGwD
72lxW++hjHPdRg4xiXpjkWUIqGLx0gmWSLSEYXHJ4qKDJW/hSwIw6icvZy9bD8CVdCj2VeyldWv0
N1XeduY2j/vkZPlIJVEnGvGNXZI+MNESpPu51Z1xW6XsYOPsmts6o8s203wYtm6b5K+GG+fnGLUw
Y7QH/07LAulbaNBIRkZdWk9eSFhXRIQlamMVL5FJA71xBj95NOMh2PR26x7H0eueY8Q3J7wvA6F2
Rf8Kbpwj5BrQFDvIMddVo0FasaY8OjK3oiBAj6uHVoML+HLXTOVjYPcXWxjxaZiks9FBvJwICilf
1CLiVdrX/MsHE+wy219PCR0mfWmOYq1SX4asGepVPwdXut7O9q0puo2lZbatK4RYORDPUyHcdDUI
XMkxAR1rbcTiYvWGPFTog0+z5FfP6WxvhwXhddr58YpIcNrABb1qCYJk6KeEmvmkLMOIys6xn92Q
0QLYJ8q7JGji86DC+hGbZPlRjxiPotIc5Q1RbrC6HWKhjRtU3pVtcpE3LYn52UGNdCnbeEbNEcw7
zHniPrPcYQVob37Oumk8u27JgTcP5iVIRLLqWqO8OCH5D02rsxcnS/pth46G6ZylvEzUEUeYegBm
uy2MyKE544iAQE8CU27AAoJNlQv/Ek6+XmeznTw1FFIvSgFWz44Xn0lgmbdZ4wUfhRTZm4u8+NtU
BWOUILZZeYtT0Su55TYssBdFDM32bp258z97bcHad/McH8wswwwpS01Blvnps0xK0jzaGAiYOAb7
YRZdtYJgcA6Av/GbGWbFfeJcw5nbTL4uXl6uq9pfviaNU6NfcPtTZkz+vquuuip3SWZQ5NGMBgPM
0JRcuCGM7L1EmfokgmI4j8pqj3PtqKOsFk58hwPP0AZ2Gt9y11g2NKr4Sq3o9PpvU6qz0+QO2fs0
FslG5y16H1eIcEVxItnauzDNN4uT0VsP7Cpfy9YR/A3bwgIQAg6qpJy+WEUoP1qZP1Ds6X03iT4i
AaR+R3/eMZUryw+x9L0OFR/vH6dpYDZRH47pl6Cpx10aLpxdXVBvQeP6YwBytGJXhYzmpbzpcLis
qh4FY+5p5zBhSPlM5Z5+CxEwPl9zENKdUeIiN4PEn6OwgVS42o9CtHtl8pRkE1R9bxnh3vG1u559
PvHq2YcDnPSOfry+0Ta+Gt0uE/3p4OGh8fya7kccjDlvbQ6tpd/Qd/iPVpNB1+EqS5zJ+tJhlPyk
LK/f68Ei8d+T6RNjYej0dSdAJHNwmKZOEZepZOSGDtfM4dr3PrTbzO2a8KhyN+l5okmIj2zyNjy5
HV8k4sbvRkAmquyttIBNnDASNY1kQVt66ecVRtj0Q4rK3Tv1GGxtpM7wLWG1t7JEEV/RTVTToaeP
DW8l1c1Q5of22kcBnMxH0Tbjexza8XOSikqAwsLIaT9oPlp38bciRYFm65Y7YM7Ww1JosBD7ive2
ur38wylTa05c0qjcJIEjFt58rl2EjVBU9lfTa8y3sRTzfqz1dFkGO3tRyaRf6z7HK9KaKDTO2h7U
YZrnbDP1Um+8sHRwC7jh2m8QIOOjmUkQnOoImXu9EZyTctVWyvnqUESdK6wOhwx8KYn+AUEdtrWZ
JvshDtt9qZz+e7YgtUHEzFZZ1i6qOWWgK7EYY07aPqos3KubodHVCgjF2FVp0h06NNlr1THeEnn5
txYuH+dshTZzKie4m6HyqPsCy4FDdcviaYD0LDY51AOWwAo6uOxdBcsLx2MTtpjZZ1MMxX7ODffc
TtfGOc+nI8biap/1jqS3TmBaAl/Ll8VXEJWsQ+gp6qN7SoqboJfDV2ue7AfR5/kn2SM+3igfRl07
yBYzpxnOZYOoPkAsth4r3o6uT+RjqY1Xr6B27NvCPmKfTo+1bLtnvaQaZ0bp3idYgo5V69Zr3+z1
NsuYSfYPpx/pv11f7rvFyldOY4RbJfxgy9gmGUmFljeznjmcYN37q52hjyVirVYstBVG078nSSzX
BbO9s8hRDL8iuIOV5vt2+5mtodrQoyxbjMDOephLW0X/kMhmdG1O3i6jptllaYqMo6Ov/UePPTpI
nSLda8R0d1mMctjw5nxjudm0k/QguwFP0B+hI//y/f5kaP2/TuL/zHB8Ud+qx7799q2/+aL+v/Ad
YxT+n/+19v7Fd/x4dQP/16luvxE1+YeR+Q+3Mv/XH8ZjjMv/JMz9b4zHBBT88+qVDwhRDEjMNLGi
/8t47AT/pBF3mKjjXCeLk8P73//FEfzDeIwnmeAmJjcIh6EEIRHG/3t1Pz2nvzce/4jc+n929+uA
d8hBru5qR/ds8cOW/KfoCrRkXrIYRnKXGd18lwqo61Eg3RLDZNzyLteso7EHAKPvoeNTmBpUX+xB
ZPuzB0i1jl1GdyF9b6cbdQUP3bwvwigOfY4U22QO3Z9u77++wJ+d0tbPPukfF4w52iWLWpieT/v2
s3UeORxDxeC373D+Gve4evuVtvNhW7TQCN5QvjbadZ7cKgxTxq949a5JPOM3GRM/531crwETIuZv
jkd4UaIjf76GnhOpd/2iuAMbdi/x4ttfSiRPB1fmIdMbTfRAbtOnL7/56j+nZ1w/lgdEcAPf/Pof
Vwv7n2NGUqk76tKuZmhHBTfTT371BsBo3852DUDlL5CnSiVPklFGaWSONVhPqJYgoKGLc7lFPRjc
2/0UAwHkSbWx/db6Terlz5ExPy7xOtgAWwOWesTivzwdEvuhblVV3PXhXJ0nd2wgCzv2fs/GmrY3
8Yodpl6LW4eZ6sXv1sb1t/+8mBnuy7YI7s0bxbSrn29QZ7aZ44fdNbupvc1QbD1RTWa3A/Aw/sBG
Hj2v4LRewMxxfVgtxJ8TrsNCZsd8Tq31b57X9Xn8dDnX6XymR7w1EW6EzV+f55/erSXzQyX6Wt65
quCVGpUzvS/uYN1CTXXlNgVl+LIERsfJjZwhx+2HMVOo+ZwYdZXc5BXmb1Tdc/9s/v5J/fVFIi3L
Y/gEQocg8Im9/fnqKHiF1EMfXBpl1ge0DsttMMFEIkGXuypowygYQpIHFqrnIsuMI3rj3+WA/xy2
wXJx+Hg7IKYlDDz++5cXqaTDxFMadxdYNvU2hwWpHup6OYiR8V9UnfjNm2tdc51+fiaMQAsI8HPo
Dsi4+SV5Ay6wHApDTBc2M16SPA3bY1GpHFSPc7/GvUrOkaTkN/0xGtygWcOtbI0Mc8G/vTocXmj3
OoWKRGM2lJ/vf9xoWAoV6EtK9XXug46iYWjM1RgznZLiwJQ3zJCMN1Ne5tCok9Q4SENvzYyYTZEB
2S1LNr4GMvlNIt1fXmGHc8UjKfV6zPB4fkneKgEkFTuceUETLXeWHtsjaWwpzGLtvVk1rms3nK0o
qRe5/80t+csGx0d7wmHWABMVCcH4ZUlaKEqD2u3dS9Ap/1mRRkEmRAUSiGp1eh/txrplLot/hxKn
XyXkWZO2JPIJIGsiAzw11RrJwbTX0D17Opn+d8GJ18Xxy+Jh4ZD/6XieSVv0yyNrTDq5qbHdi+lM
/TNsjL+qaH4/02O051TI/uITmI/ongUP8lX8bszuj8Ptlwu43htSR1wug7rh5zVjekXuzZbkzKlD
46WbSxiyAIbYshONt6mXOyg2eZO0BoxMk83JJ9rjDHWAFU7PYd3+e2F5P97fn67nlxS1ATXiSGyD
eyFD4xUK4GiF2fd/f1EIIlt4WU2Lvf3XRRFYIz6pBNGX387SXEEID9s4RptetbE8D0mRnLMc80Vl
1upN50rsEcY3B3+s8kNKTBAmZNfqP+pKAuYgNP3Nov2bNUvgdmCymbLNk8b28yPpMgeOy8ucCy9J
/9xObbOb3QKNEY5r0Nzf3Iy/WYFMrCXQmKByjtlfjxRD9NoGSnEvM4Q+EjDVjZ8GjIOnoOz0e4ka
Eu9LAD/oGEm+5+wYN67fjWf2+OdApsGATpABzUnQYT3wOqwkVtIWh9lMut1SouE153T8XWjTtVr9
9b3BueRajGJFUvCXo2YRoZiE3VmXBlM6Mn+g8xU+yOZca80lVfTZiDxa0Fo0g8MTMfYfoaJ4GcAE
vveTNx3tmkYtLJHAeJ1RPI1W1z//5tZei4Nf3i0KYOZwkglO4o/7y1pmpCEYQs5Fdo05gns6mYX3
PK+2rlUM5G2oELYpjJ+KsbBuF2uYnqocy0lddCvImG8kz42/m1bytzfOJf/QNGkXuYXXG/unCoLP
XBBIWPalW4Q4dZ3VP2vLR8gra/+RAQjyhCdJHwob7ZRvFPXnEQ4Dbd0Y7AIzcx6NfnDOWd33z2IK
pneXPvE/uW0/uhiHCbVc6S/rX2jTsZuqsChHJ+u2UUtxJ7L4JZxIBhk6xlthmSz2foe/wAzNB9Uq
dvLFCw6WWvoLzojf5LP9pTZ3HKYhcUUMp+Z8/bUCTTxcHAzNtS4YrnEFVlK9jbGi/CKzBZEDPfWj
k3Azf7N6/tKWXD+W0QGCgo/wvF9r8xCzWdEalY1vNky+2gMJ0WIYMW/bVrcx7GW6z5ZKnKB9/XvH
XupD+qNI/w+uAlqAMcEMV2Sw1XWz+tN6CfNJJ+gPrQtzwBXBTE7Q4WCFQ888qJ5iqL+i0Iu/OJVm
5tv15xXOqN2/fRH0pWCG7rW3ZYrXL4vWH9rBd7S9XGyCRzBtLvWNtQTuey5dC4X2VJ+VLm6xZsj1
xASUL0yjCH5zDT+KlJ9fZq6BIQ6ey2HtErL2843wJ0sxPco1L5qSAhrAM9VbeX1xsTWzb8al5Pwu
8tzbkhed3qL5th511dTf6kGmJI66Qr3FCeKyVTe1/XPuDN3BGF373m+UOIlrYZrIsT60FpxFWU31
QRWzO0ViRp2xZXSCaVO6yJB4BJ9y9ke7Rcwve9pvbrb1Y1LLL1+Vr8kTZ2wFWcu/NqME6zR5Mkz/
2iOKeqZIAhPbpYtAf+j71qmtDLx4SYOOwC8eqmsXSJ6oOA3GQMmbCHcnTXsm9N3GTeC5G42rJarR
126KK9GRdO70DSbXuSWg67V1RnFK9TIdhq7076TRdZ84GMeVl9f+6o9OB0rUuTTLFMx4paeMTVs2
425JXbh5W88PM1vGuk8xPQ7ZArUDXWHd6lzQmBq4bU/hLPPb0R43DTzUaUT+dhw6DKQhU0M3uYmm
GBcOkvEgrTazhVqhRjNxL1ydsPAt1lbulR+9FWJNuDYTBo/q4PnSOoZqZlZCqIbvC7rBjVpqE6e3
ndyknDu7sLCXLfK9+hM2NuMrQV1oh9JrX+DwZ2pRu2UfUbUY176syJNK/eYmLqAdqMZYKtRbwT2h
1PUhAB64b8IuPeEJ37ZLHh/Jq34xpXGPpdcl7iVBzmuoAQbey4LzQjjpZlx66zazFO7ips6Ord/J
naAx1GWWbnO/94+znepNix5oZ8ejPi2TXRwq6pJ7VPvQyWGDEwaUEyc2LVxZxXqdl8V0apymO2jp
Gi9BNX2rljy8hZPJVGSg2zy0MR7I1Cm/lPkQHqm2yH4DaYZ9sdJLEA7GuYwZOhtVg5z3bi3urIJc
I08tyHmMsCN7w6oP4nqylI0zPpRZzwkEqPTJt4rmBJOK7xn+nR/++EsuyvmzSlvxiH/4GBOat2n9
jKBId5LJCZVf8cdZ5amr97Xr2TP7xbo1rsr2NGvEocy8mvxQXDP4snnlGoGIKcXSVhJBR1koU7s+
MLJbnJqh4Tb8eGhOw42MAdq+ZnnuIhImOajqCM0drpFKEU+u2c94PRdUHT2Knc9OPN4UIzplnmm/
EqKKVxxw3tbtRBnFWYGkG7/KTrhz/6QWrTGhC3GWoguObV7oVa/amkiBpkPG4Jb56cdplDQefJBq
sPNVRuU8Fa6rbqw5J2rfDYyjgjnf+JML22HLejWjSvo61U19V4VGfUiEMa6xy0gAa2vZznJSa39M
+p0NIcKwg3A0Nk7Zhfg6wodxDJZzFTZ6304uRjJDIyRmJUemnYw1iYCp9RaS0CeJKLsywiVK9HU/
DMR2u2b67Ds+XcMsjXRtEbOwslXrvnSN1N/9ySBKy40PZh4Gp5QJelu38VzsQSXuVd9mK8VPlBT5
Q699/ws2iNe4S6xNgBF5hyHavysa8vKRLkz7H7tiymv2zDG0BQ3hwmTFLEFdYAIu7C8YdJbbhgDn
qOvGz06b2ugFq3p8b4OOeAHXqQ9Zb/JOGumI2KMfnS+TmLpnyt7+2W1NXgzIgyLCBsQiNF13OZRz
nX7JW3Y/I4PY5HuCuYx+sCP5Nl8tcVNtZ7Imz4SGuDtvjJfnpsDOiRZi3upyjCGfze4um9J5O7t9
cjHKPjmMfqVuR2xEJ8MCscREivOd2JOFQxfNzryxHARpSRs0LwE5a7ex8lLaMZ/tRWZCb/x+fojt
sDlOpqfeVNqwEfY6YUtRrGt8rh44miM4Zbo2a97SxuE7/+iBfty9Yva8uwX/TIpw8z1uJCqsEgvW
riyQqhOHl98Y1li8k6ouXh3RTR8l7MENOuXg4pW18WgPzXzsJltsofmdAwK+6WC5RKz4MbzvIku1
xY/qRZhNsPzH6HMY6NGQjVT0z35wDWwoFkrmJaUD+7GVzdrun5WCAYpcWdh7xgGAPGaVTwegxZEj
x/7klezq5LA82ZJcC80pu+CEReNu9AINMjlDA2OJHRRXR1K16h1phfm5C3JWc4KLajXPlvrkGgMI
Daqjie9Z2+sOHfDZ0+HrlVD6BocJpOYrHEVVNZpvtScfqslGDjOV2zhLx1OQOMneywt32xZLcNMz
8u3gMr1ij+NsWqGnwugTTKtaKkaQ2pCbiC8EBrny/1B3ZstxI1uW/ZX6AaRhdDheY47gEJxF8gUm
kRLmeXAAX98LoWtdYkglVj61tdl9uJbKFBAAfDpn77XlVQakF9dmfAFTDOnOvNv0Opc3d6pdNXFg
IGPScndrMt2qrL8HIroofKymbEqn75HnTlc9CLmfxYR43hzFkWZvtTB2lxGvapv2Fkd3K9AUmgWg
hx7QP/Q6oX7J4TZddYnXbHu90JZmFQesbVr4LGV5KTQn3qggUBe6CjqsWoX+AARp2Mq2Gt9y9n0r
HNqIp+KpDrzFJNvmEV0yFeTOq6JV6Rvvtj40X+yi1BCUxvp4YfkGhhut4tDdxOOBpm0HKMvNtv04
N3f9KrmqI22NkhFok2cn18bQWTTykmrfYSjeVr2ureh/fS/EMFyR3iIPibCctVU58ExcO7o3E10c
CrDsm9Hs/Y00Tf8u1Qb0O6g/gfwRUmHYuHgZVYz6jOn/Eb9oeqTlDBUoHI3+FT5M83Aqgpy2e5Uo
otvKSrLvk29Rlc/zGmFngutOE2JVODZmb/py13hqLPymMUoaNJ7uEedhjQMqNZatp8andNS0w1Tm
Ddp0s74umJq3HGtmi0EOvFKvJHAKHuS+q9hqrjAOFnuPAf7FxxixgKDvXfWnFbKCF9PQtt6XlpUj
xaT/iyy0ixnlE6bqLSRCE6VBqaDXzWPZZNMWYEy56zzXvc09nTqcg3kixpaySlKeVCclxa+YIyAw
0kh696OlxEVXltqWbZDxqGtinyfKQdrkO5hDi8ilidPH8jYHRMaueG4CqECIVz0dNH5+EsrbwTQY
M16qmy+YPKnAwaNl7a4KxZhrOcfVdBYm/olSFSfKeR+ZT3354tXzIWvwp5gRIGR3Fzf808nX2Sm7
Y4OUK+AL9GRRImGY7APdg/AQxYZ488yhvQbIh0JONnLap63WXERNAfNHm5rqm21XXC71KWml+qQe
WjplD0EptaMsIrGprAlNkIQItS/8kdnX1NwO6aplcj8Gkiz7xk4QRqJpHLQO6aJqccQmw53Ko2Pi
Q29b9j2XW0SO299TOm7edYQhz63pRJfAiTK5EhW7CakPk7s/VXmwP5vveeNrzzq73mKhVxYa066s
vhe1qRDqhGG6j+2S87jpKqKh+qZF+RKYyIRawgZyZ7qsuZ0XZp66XfTCoVRlSXJCJwj4cHP110gB
XIAkH6qLYTIfG+x96AjKmzF2Hl3Yn4+jNcg982gPtoRGf4R2nV1XziiD+lb4+HtMNhrrUcRIQm08
dEv2K2QCi8yACFyY2irzQeShxLhzfD3ZU5GFD9Qg001x3r2EbqkujYT4w9Dq1caa+TtTER4AB+Zs
IqLoGf/VV9ow7NxCnyo2ohCQGmYlV8FATw4FAoL/sEfgE4090V62Vb8NmOtm1zfyy1Wba/U3uHhV
uwzT1scPpRAGtYNlv/Pt+d6e+OcuvirCRJJVgmZy52ZW8JyL0rlG3Vf+yL1SAMIZo/BLlXl2/CVF
uMwKIAc7RORh1c9IPBqAAAoXCjZiM6su8aVrr5CC3VVpNPADhmHcprBrlz4OWHibwTGT1mFUWXcw
pRquFeGMGzNOqyusMd+rqOE4FMdRepvmksWbdSD5yoxoQQCKBsglgGtdey06x7wcZWZ4C1V67tem
Zy+PR7IJm0OS5/ZTGiBiWIHgGI5903jdDQBWNJsLaghVsrUdU38yRsCmSyGH9pHeMTsgx5pwo7sF
NNKKw0U/JsBt0PTSB0g5AUw6cX9LBzfg9c/9Q4qAV4JtEv6xjKxZIsYfUcAp9pXm44/pO/6f4Bxr
jgO76MzXGN9m1jN0QC4zdE7/Wqwb0YjCvS32ehCzlbJCg37iae8BbTbCFMgp5fSvNj77rXTsGO+9
wovu2VmPONCcC40WQbUTnwbiFeOaRZO+gqAolWVR9RJhlEA+ryv8sBzlWIa5oj+fmoOsZFMgC+8L
WEJfXymBu4OA67R86ZIxrXHsReJHFymH2Wiey9J8PhDk8L0uLFE4F0LgtE6rga410rbiqZ0PvCgq
qMtmoaPe/Egy19kQaMAZRS5sxW6Q/PRurv21ic20M5SindO3StxH7FHgp7pyuAV32Bw1220fLce3
N8ILGIahb/68jaJs+Au1oDzNkjZPDf1vvp7KEUhb4CXyMOGYR5dWRtfVVBXgY0h8wuushXMFjV8e
BgqHnKyqTeNNw27Mwh9dj8uvqwDasBzcKByGyx4Lyz4LPX/H7OA+Bqpmo4BP6BqmpLtguxvsNFI/
D1rv4caDq4peNw3umyIzrxizrgKvBow1tlvjroA39chr5/mx20zW9RAG6zaZAoAPuNQz20cHZ02W
fihDbaM6p7rK2ia9xrDJ/wnSr6dKiKEcDuON3sPgSvyVN3GKkEYSvHtora9GWRnAWAI9/JZHOg+n
8fEugvvk4bhy/sTypr+hFmxdDBpAqnScNcWnF6uc5tEYDEqHbkLUISs6p5O0X1GDcu7we+1Or3aK
dZ0TTKJDo8xtzvY44rJvLhvv+z7HeBip7IsGiG7v9EGQLVVsZGvbiMVDpifGnvOfuagnRKzwZIJ1
gbrhOg6hJU7sEO41xNi4IF2f7wO5jrkZ0OBtMxVGHLf5guOEol6QUM52x2hmW8ztgJ8rKlk58bKi
p7av5opFCNoSa4aAX6uKx1CLvhET4BzjamrhWjb2uJImR3LVm92lanx3YdAdue3Gun7zbF/eNWEF
n03MD8yGtP69mROtl6maIEQFlIdvFbzF62DE6qIJrE+LKY7QL0emvpND0y40TweZWWbV8M1wu4S6
Fmy6xdj56aaScbT0g37a2WGqYzKFSabkkBynGsnVAjre66lAE6Qag8WHdwWWpHLHJxZn3qcrxOzn
TK1HylhfwDdk0SKpnORVaxK5aloLBS9uKeciDWT+ng6+f3P63KvA828L9hagEefRnaSJt6QaYt22
Q/qQzPVrXRR+sEIyKRCIaRQEREC1pFIasxHi8OaxElrEB44p7+rndEQGA5YvYn6WjMfWXSCUmyCo
Tu2jmOvGWz02YX2SfLdpjQStLpuy28ge2cA7mqqhnKYpbYqJY3e2svDxLbBww1gZ/IrNDlmG0aYN
tflL980MIFnTL9nXhsfT7AazpATy4dxHdSSv+4Yt3+ZUJTwdkah0VOjC3NS48a3Seazn7eTpeMd6
RLGwVYxCk474rSwSq1ywSvqXBaC1W0WP8XE6TcS1zo/O/fAibgsdPMeAbr+jz4ejcujhtrTlNX4I
eD5Dwj+aqkNVVP03pybvyIoq/UbX63BTpFry4kDf2EcDSdZEb1xTHNPu8g4e36nSV1qTemuNHNkc
31p2pZyyfkkRny+NEoNWWndQtubKtuc77QVYMA41Q7ZRlWPv4V43x3xed7q5tHUqSCJ3KL6kdjgc
RBMUHMRGbVmXfrDWSLhkRuiL5i5p4vw6pWN+23tYsPWh6687+sBb6c4Tawnsg8yi9EKfF74Q4NZ1
6MUVXsZY/aB1o1MW6Q1wU4O9cSydbSP0IH+VKnbQQ6aTDlhB9YB5EtKDsLw30PHUbJCI9LnbfRsz
vdsDYr82rMlAy9pmEDd0Qv40Q260RnNv3djho3MqduU9HF1I8rYTXjvRhGJhmDE8bVBAXbYTJv62
BZBDVLIz4nRrIcInpAC/o8UL7EM3xvyabojVW+dAMExOtYrTOo9TkTXKneZCgFtBot8IN+U9zA2g
wgOjVXiOuyZXI7gFHTxsqR65FC/08e70LSECMjbIQSkaFH1+sDqv3ubUYPf4HuVOYuPZV34W72Es
rcvcB3Ws9+FDn5SYX9GBs6FhU+bEyaXeTrvE7s1vTWm3jwDyyxdZuvZeR/u6wSoTXhmcDhZGOowP
iekND76tJ9ce9oqtyC25deLWPmR9D1sZtbDLofrSKzTzne8pegGJ61ycvvhPauJzl+OsIo7yBqQc
glIHVdtZl7xqY1mMRUu70W3TB4rn73KKikOjoJ72hpMfELzKrcpAv0Rh/6XvkdUapgYSDgi///2n
EKdCgbGFa+Hf/P3u5n7Y2c2h+dCR9dnCsNzzFk031B37+GQ66nyvS6KjnpNImzlYdoiJqS+S+AIQ
X5iv9LLyvU8SvX5vxCL2k9R5XA9/tzwXSEW1p/rO1+QRMSz4hqykT0Dyp3Ohu1ThElzDn6lcfpNk
IbiShiDJ0vI83TyPu2N7C84gCzTw3awVKTU80N6R7r0b5qgfoQHZd1oxkL4WSO8qjGBi6iY3t1BV
Wx9EJLynvz/+08v/+Py5Ibp0czsViaV5pjEBeswa3E7acbKpSbl+6L3VE/VUvfbVpm2aH2nfe9vA
kuPenUgiS1VwO7ay/OGBypn1WXq3HAWpApB+Y6CCYL10oNMx4hz5aDPAdp3qok/6WX8Qfkg0nzYb
UUFKjWPNj/mXxp4Pql9AcrOPfQChF3PPUL6cVlKqi0ASoqTCjaM/qTyNOf21pXVjlUX4PdHT4ip1
s2jz96c4Z+KcfcVzHLTuGoTW8DHZZ0NM7z0zbcmaOrZ5h7ehKVvcnyF1owT0EoixV1Sn7U2Qz5gb
W+Am9/Ncu3TxIy27gp5v7k1QbhNcJ4sgMoybWm/rnQrc5OK0Xsgslbef3PLvajxuGbWVTniXDTf4
rCVYQE4LQ7b9Rzdx00tXb6xNH9rAiVAmwufhJNTiJNiD+nFecEU1UNXViyHBQVTzQYeaktwkI47h
T+7r94Y198WKYbgIWrm7s1eL1rQUnIXto8Kh/1QUrr+NbeA4DfA08GWBeQtRahXX5LwUvvCQpVeE
DKRxq10Z3SQOct4IWWjBgEyJ5q1DgknaeJqvP7nP35Vz5FWadLcd3XIc91yLMMvmFLZ64EunDs+p
BhaNSfkSsc1fcGc9hUgOcFadfs0jGDjA22bjofVZr/33SUzyoOaxyydoueciKPZcLDo6Dc9TQxc3
/vTuzUwqSrnZtT93jP7+y//0rROi4njIj1D8nkdFAndAadyn5tEqfECrTf5GOwZyShnbN7WSzoVK
vXqvSJGgCcOm4O9XN35fzUis4doIrXSCHsXZUIsw6wGPY6gNvtFeq1ZQ0R6FvO68lCJ22x/oMCSX
MsPiMQxtuUycqrp1Qg/jUZ5pbzCsHqTKglvUSJ89mT+8CQNpCi9h1u3h3vs4K9VFWDi6asQxStHD
nRSU0RAjVLFV+dJYfvP492fxhzfBnOMi6pjXL+QdH683svHFypbgiGTt3DkWJ7wet9B9lha0cTJL
o6/U2etUSu/gEN23+Pvljd8lQpRNocuytdA9y5Jnr0Ijj8ATAJCOieZ0e0FexC6Xaf5W+WMDAtxZ
GeMsDqTF+9QD0L8yR3KEvKqDy60EKU99/4nc+k8fBzdEkVUYwjMBfnx8IhZpZ6VVCnGkZice6xiS
8MLD0bcpERRRyBDuD9umnxDWDBB/1HZdlbRbIwzJIwErUq6NNoy+KT1Qb8M0yx3+/sT+8MJ4Sjxq
5JJMGueLbYlnRgssVx5tA5LrosM4s8e9yWl5btImRjK8nTbLp/lqGDD8r/5+A39QObPYo/N1DGS2
lEPPZv12KGwvCjvnKPt4BDky2pT6CTIBcX1ROG17kWEthHU0+LtoGNJtIijbfvLd/GHPgSrdYAax
TduTv2mk0DLDb2RSJ6i1OyAWzenHDS3Wbp92qDZNzxL01KKqKfvQjLSHjRndJiLpLqwiDGLgYUm1
hqX7tQuMfAU0K3rHXtwdhUY5pfInWLqJS4nw74/uD+sSO0Sb7THDBQ3N2aeVOoqTJFSum2ae46hY
ucR4mUiqSjGfSua2H6zwz5bp01/7cX/G5YSg3Dzr+FE5fvyiw5jT79SY4c3A+XIrnK58BDnNqVjj
6NXkBodEVI7yNiBxplqynpNw1fSUu9lwFDdjGBo41OPUheofpE+jbd/7DNQFPNUGm1lHIf8kKsiL
hvqfolpCS6Zc2ky8mzEZHqqho4BvFS7hC57R7fy4ulA6WrVVZ2RAAlSQZ0/5qc8wztJ9XaegUE3j
dEFVgtipturuoJ4ULz8rIj/7z2U8GqsJpuGuLqLx6AW5evv7y/rDQPPYUgnXQUev2+czcdaLpLYH
XhYYLHHp5HqyC5EPPIe4TJcABvvrEALABjR4BnWjyT8Rwf7p8uwJEHQhuWKgzwvFL9vTwEspPikV
3QB10A56ZcAJn+s8+BbgGqui10CkpdUGXf5bmVjmJ2eqP11emoa0xSzK/u1Y0zsguVXtJDcatiTA
55wOb0rDCmBlR8bO8KfxW06OHSsEfAIN6+UnP9/+/Qa8WTWKY8tCCkyM5MffP/bAcLFTpjfM/XyV
p4omUWTUEz2H+gl3Xr6cKl3DqBvwEML8hwE8GxlIlVIDKGYNT4kgdlv40lGrNkUgAwSwMa57MVFw
HM2RYoLthxR57Kao9loEZa2t9GgbdBF/BC+67+C64eJYMA/V92Bwxi8TZRzglV0qjZV0PKpvkTNw
U1qW02wusAAvsBUw6eDOrZPlqUXQ1b4+LEk9QzM6dxM0pONvyVzWx/yfPYd6Xz223uQfBLWbi58q
RjFLLQqzQWMXzbrdv3/bv5+YObPOniIJ/2U+NH98uIEqsJjZaXETDHhkbdzcBAxGmREuRkwSKU1B
T45w/mwJ6D+xPtn9/b7HoRSrs/0DYMgbdsyPVxeE8kwp5iG2eoKaZxoKOjKphDXb0ExwW6yWn6xZ
5m/bDApGyEkl6xW0CQJBP14yTEwzzWQX3zpRWi+7MLCtRRMX1kYWtH9O2yzsZSVWW6PldNfWoIGd
9qbOO23tQtv+qcEwaxekQ+PBiBwIEAhddJin/SkT53ChfFTEsIOfTiYwDmL6wydv7Xzfim7ZxQPO
xtBgKv9tIndN3y2dbuyOhJGWgPPM6sKxqxoFlX0/UlwlidtILousb6cFLJHkrUuqx9qgioYYKyDx
gJ38nh4/WVunAknhDzBGlbhRo5ddFXH+TIIpX3BvJNMrNcKCKKy5Nm/J6gEHrPqekB5yc/p86ZnT
lBfRdDcwib975DdvMl2QwZIMDkjMyTS/JJ3b7xMa5ReQjoadLmvuUFbWzhwrbWckCehv1YtVplS+
yXrXO/qQSZYOBJ1VOzpyTYu5NPgwvWxbKGREEhXjV5pFYJfgGBPmgw4n2p72x3msqxtJcBAenvJJ
w0dyyXGuXvdO191nNrPGBCkEMvAGAZIH2zHXvmYOCzAhHtlaZBQLZdsa3Tap9VCsXHoQpdkmP0JP
yx9PPb6gLc3kKhj64tHMS/0i9jM8Rqgt34BgGy8Aed09Uvhq4/nMNIB9yDv9+/s/HzccaW3XoItv
wYM2fqsQOJ7Kx9io9WOVo/HQho6V1pmnHdsh56yPh58r4L+yID8UGf87dxV/iD/+38Uib78Xc65w
c/5XzXfzqwH6P3f3/zQYWWeH9D8blLfd+DX/+sGbPP8HP73JmiP+Ic2QNdOkMIL6cV64f6Yia8L4
x2LORcmNU46ik8Oa9x93svyHHT0Z6xTPsaMyQ/FH/3EnG6QiG7g/UbkxZfIvyX/jTqYKwlT337tB
TjW4B1jRmQwp95N9eLYbZEMvRZL3ZPwMfWaAPAZ2s2ySwqY9AWaYsRHE02s/GfbjBFSH3Djp0cJy
JnLsF2po+3sWuAEwiZFYr00ooxvdBAm9qMDOPYzJZL2rqfRQDQT5gfTD8k6lwYz+1AZycgqtGi4s
sGs6s0of3AF6NkmgREB726H5ukSQ5FYrb6idpyGJSFgrp5wSoUzRgi1dGxvQIk0MlBcNoJZ7FegI
fkw/Dp4bvWuvyZKLrBWALKPd6G3AL5rtJ88cgH2Cs3IrA8Q+6O7X2u6C26r0+x4KhZV8Dwj3CRd1
EVBAU8BGOpjKKOa0umm+Mh1g4B7rjH60IxqJmgyk8kVl+sRgZqbWkjyTZgI/t83F1gYJgcZKKCN4
AezYXfU0cgHDMXPZC1JEx9vQyCNkkKFqDhkcJaJys1471hPKq03jtnGwMCsv78GRdOSVZp2HNJoO
HiwG3gvwj3LS50QC4ZbXKghtIk2dwX0xyFEIlrYbAEUjzcYL90BdkNUyA8cOzx7pC1XBPnKWTVU3
4bb1HG9XCjdx9pZy7pOi9++02A66rWqsjoZQSgNby8KA2BFXulc29xesVOs6BLNZ7vRIaphLfo8e
yr0uUDoQekOnE2SZT3CzRuE9XvIMy3wBo9H7JurBCkEgOSDCWB7gPiaQQ3emnjn3ThuBeJJa2j8o
yHw90vWGbNGgq/zFEMZyaXYOzJhkWrMbpvZZdF551Wf4HFZpq/iOgcgYPyQYclTEo0voUFcZDeky
QYpaTFceUUJTatrVso1rMc6dLJCPBZDvY9zZ4zvqsuI79hn9Bzs9/Sjqcaq2PtWhctHqfg+5CYhd
tU6S1IMzbOP/WWXAdL6Fgq7ioqYiNy2QZPevwGzLV8BRYQBd3UFCl482qbQ0cDFVOuoKMKgWrfUm
r7WlkjEZjuZU16+xgiO1EKqh1Gf20cbA7m+vyc0QpNVg/F+5EI+nxRSEpr3OTqGxJA6W9bdR89Nr
FrMUOWvoNnugtIQkyD7NbDCJtEq3rkmc8UIH4TqtTKqxRmxlPjFZZflg65kll3kU0iCPTVHlyyHq
ycwagySbtlDNe3iKIw0t7NgemZ15ahlLqU3yW0mUmFgC9p+34r1RiOtBMyG9AmlTR8OoCpI5gi59
bw3Z1Lhz3PCyJFWB9r0+DDoqlXKM1q016ZDlJt7FYuyL8gcBL9TWzdSHA1pMX2lghGhnkBW+5Gmn
8+7gXL0QcVdqiyKIe22lqxF5lh47WbyogItmMzF5eJBmT2IK6Xv9dV+GNCoDfGWvDgKIryqxR2Jq
Ys7DKDjz5AiHSPvqdo5j4UiW3rtLjBA8osJvHqIpc9s9ypw0XIdNW93nVWbc8o1Z5IabJVG4U0tf
ae03cV8t5Qi3djlYInqSvh4RAZzx4ZJ/gTScOPMQxGZemASvoKD1jEOnlwihejsa0JgrV6IPGOYU
XVF4PA42dGCJM4eK0hKuCLptSNu1eChQUwPdJ0AMp9bKjmMmOb/LimFl20bHiVovkmunbEiUJKgO
8H6PtGa8Qlcd2EcjC/RvWoxregEo3ZfbNJ2EuZwinShIR7TDcKwcWcS7yip1tpBOXeQrejLODTXq
sb0tpkaflnaTR/7KH4Xt3tlIa8xDHY6FfgB1OviHGty88EmeEEZH5G1fjaR3uFAuNfhqBlZROAb6
I5YdUc8MO0IectslRyXkqU+LELVAdw23eayfKNy26XckCwMODFtItRG813IJfUiOW6w51IVRc9lf
JGHmNw3fIhAnk/9+laG1/BY4hfYtY9yTiOvzrhaJFSl9ZcisfVA8m2mV2ij6AWo17rDR7EgMq4Yy
x7Wjg8QBCTY9RzFSOcBaXnw1UaE0tr7s+wJhqCSdRqmifAta0iGcJqmPRZXEr2U1uBdhKIwvPgP6
zShVOC1V6w34zsXo1sSDTO67q1SHvimgyspwI7Xegj8Gp7/3Q9yaeizrVd0QALEwE1t+sfrBKy5E
rSF1a6esJUukrZu1KSuQgfgg+tdOTRjbqcYw23gwcZHSjVNhLHsPZSXrJYS/yI26e1Pk9rhTTek8
FYpAsWU8dOMjfja+vT5JAxS8VYDuzWInjoC+Rc1BPF6dTSvaujzAapYEH4hGHpKFmPwElHlv4rtI
EN6oZedX3ZMugIQsNTx0/sIxCN1GFyINsO64Ph8jVzVkTtBngbBleXrLchFz1Zi4xMvJy/g9zMdi
TSwMmigbKtyr2dklCZFMKPhm0iQFHApO61UETvbDRdxCpEAqynqjoSx7yYtieHLM2OkWZCqIbzQX
2wcSjk1WUI5qGWzlxmMVH9rmzS00b9+3XvOOKi65oZZcMGHQkc9XtdNgGipDJ70d6bcUwM+gteb6
xRwdTR6YT3ZfM9ejFlOreT+SIht/oPTxfhh2qTM7ZfZ1ZE2CLA/gf0cn17IdCMECWNjQPuey4lxr
GW3xgOgRABaZ1ADHOrTxe+BDpbuTWm85y5xImcsUYQMpK1ii2jWqaLNbGVPa7nzfhaBpTGZmLUM5
aiS2hpb+LtSA/HMoQ7vYjY7r1yvq1eleH3rSO6zYNB8Ab9oPcN8Db2OOMfx3pSO/XCKoY89FhBkK
YD8XNOuT2kLdn2vF0lKZ/qzngohuPW+JGxU1gvm8seisIxKYrimik63ZdPj4IhFJYjnKFDKIHaT9
dZbFylg5cRY8sqKghY29xMDUVpmg8gfY8mED6mYxaHoL/CyUZrC23G60QHzlqbZGWC4eWwsA4HZi
5/RMeScdViS2JQ8I0sqbGL3jjDLW9GYxEGB9yaQefm09u3/POrRx7GbHb2kXF69ySiZmoXZ+dVY0
ETUSubzqJWPeRctcQvicaartTUTf+rEZUukvg47t2ALypk6GpJYkDypGeE4oliFeRg58FwQMcc5z
LOV5h9JtiTSvld8aILt8Kt06PoUnXPxUV0gxy3Zk5A705g3o0xZrx4Xhd0R71HZu9Ms66MICtW/l
7jlK9uaiNWLjoOBQpCswVOIw5RTTl11kwbtG7OoGS77hhEXT7PE+dMDMt9LqmRs5cNvrCVlMsAnK
AXNZUAzGM3sEOHP0hwk7l7jnvoSt0MA9+h0CjTKoiYwGv0zshxVFWrzz/AbIPuRJSI55PXl3QOaA
6doIGx/suAq/FJZXlkuKXT4pUbkZfsGWo75z7k4BmyZsneAiOKRzJ4UWXSR2Ft52VYP6L1DKfcjK
mOo6azyZY7WskRTr5RgvvXwYKKAheJkWsgy9a4iAcCZjhlluddqzlcNw3cUa4qFlQSn5oKmkCmEq
jc4+wSj1GKOHYIKtR/4C0H7+sbdM7oEUOA9EzGjQwFGWshJYd7P28HT2+1eH5P/dCfjYf6/brv7+
X2C6mv/adPn71zYq8v8fDsQWnYz/+UB88XX6mrAL+pp/OBTP/9HPQ7F0/wHPQQOCxqZLl2zWYvw8
E9uclr35PMoqTj2L6sb/PRI7zj+oakBz0MoXc5uJv+4/R2Jb/4fzM9U826KxQUHM/jdH4rOuDNOU
NB2cvnIuc9sIaj7WBvPQzjpAjuDgAsLKFnLwk+9G6RBJWdqaedGCXLymB0CYwy8P6ebnkftX7tZZ
Ne/ndeebd8GfuOCdPl43gntCeKKOP1b4PQxX29+AOkTkqFJx+PulzipHp0t56CCoSUiUUsbZmT+b
sLF1rT5u+lK5h9Tqnrx2ajfmNEFWMbVPegcfKwx05Xigc4XXo8ZBY+BcfqEqZEtxO8D4ceFAJq4B
4RZh4YpAmWhTKgUqP6rooYji/l//TLQU9M9RRnEHzvzEf+mZRMqwoOhqvEnpMqs2nOk6kY3w7ScS
xNOm2P3763lzH3ZuUJgQzD5eD7iqCP0E21AWkjyyoJcek7BcT/2tqCX5NHAZ2+yTr2buEf53+WZ+
uAhtoJSYfLAMnPPuayNa3M3KqTcAm8EUCvyAsjA+c/ufX0WgQYB3ixyEgWtwgPj4y9DODMKuXbWB
3SrW7KbCXRXHYvn353c+AriKa/KDYO8IpA7nbYjQbqilsHmhJpuR/UCVI/oSlyWnWBqW+v7fXwy8
HBIrNF+/i4LaEGWqL4D6UJNCSxkOj4EJWNSKzJe/X+gPz45DMWU0elcuaqazr7CESptHbsbJwnOP
wHPqbRV6wyef3h8vYjvzvIV0jWnr4wvii0at2cDL9C37zbKTgTgUAqf+/kv+9H7Qd/G0mBUhIZxd
xAqJBCICY9gYUvTshae7yPSKyxSkwebvV5pHyi9ftYVOi8lfR16KsIDXczYHKxRHpJhkyYaeCnht
zqV+fWcJzri3RUbWxG5o0TAu88mnnEWSQV8+IbQmXeVf3QZ20VnxgaZNwEGkP392G8IcldScFB30
GkvWJyP3bJ2ZfyPN/BOOi78a1/LHV6ZpsEOmwUg2rc5h8FkWfgVGMII+uIyGRJY7Nw+t14Gyhfh3
n/7pykz7JjxKw8XDbX68sjONVlpPXbrBnZNuxyh3NmMsR4o4uvPw9yf4px/JtMEqP/cWjVNb95cp
GHtabmGsTDZVqLmk9Db1G3Nat8dWNW05t3R3SSW7TzQ7f7roPKQF8zDdYntekH65qB+bOrv6Ot0U
hNvk6w5e/BeOPiV59O1Qk78L2pdovsL6/i9/LPOvQCSAMpr3ySbi7LqmXuSJXmabwAvae024yMHD
PH9pUlVRSO3ADJhUKf5+0bORbzm4RdGtUci3LEoP1vznv/xYW5m2m3tGtqlGA/tCKxVHBcDs/Sef
69ng/3kddlmAUBj5bLU+XickmVI1jZZtCNDxr5ykt29K03VwB4zFJ6P//P3R9hDoIOnZ8yz5Qs92
QhhjBMbZztiH7bJ9jT6h780qRu711+mFnpnJkIZAhQAGwuvZlMzh14gEwuVt34ao/PVxyg99mFAk
U/ARs0Wc9ISLoL73qpVbxCYWt1ziMmWCJfGSYr6gTd1obAmxFWmPLiVM8hM5TT/brWNjG6OoxHHd
begK99IJ6Aw4dcA8VlTuC7327pAmxRgsLTkM343JaoxVZxFRQxRcSy6Blme7WOUc7qgnWYduqhvn
CnKKhiYHjyVsiQjlf6YJ9cUNXBLMo9IM7/LEQ+neOKTtkr1zbcSt8+Zy/H/Xez2/pcHeWSsXm85L
lDhBS0/fIi0iCSaHZF46NPA1mmCa4z24k5Voi3HXhkXj0MMGKLLOkKveM4hJem/qqVk1jgR2Th0+
v60BzqOrz3vbWzZ0cfZO2zg4z402gtJqkKCwExFnPcKjPRe4F1399SCrQSwdwqzcNWeEwd7lDFC6
/Z42fsPEZD6HqQXldswJ71yAJYvGpR2Y1SFm3RjXdHQcOGxdV5QbjcApMiGQDT0HhANka1/T09vK
FSUu5Mog69OpsP6lsTP5O78VhEtXUhF6VlcNCocA4Wm3Q9JJS4R9DslrvXKbBz9BDpFH+B9W3giM
h5AmHU+Yk4h42Pn8ATJVgnG3qTVVGfuTLN2TwRGaq0q0pMeoVJbvPh3lI64V3fw/HJ1Xc+M4GkV/
EavAAIZXUZRkWc7udnhh9TiAJAjm/Ov3aGsfdremZ8aWSOAL9557cNfOHW4s3ZR3JBSk7qPu1PyI
A3Um31zhv7qM+VYtnPzzKEmG7Krq5IWj/c34tO4Tt6rKj2V13E/HzudhF2YITq8JU1YAk6PK+lix
3W72baps/GHECZPkKk2u8D1OM/02Q4H64OOPeZ607vKDR2wVydwFOYhlGlYVUa96+EgDRm03Qa2a
4hEqwXLb/j9wESsQtZ4jFwIZwVy5x9rOi/4A18LqT6Xy2pnsz2vUo+f3/ISLO7No7zfXOg1Xhdd+
7MGoH9jgkHVA/oxMau2X7b6rW0skVi4dHJKEWny5VmqLeEaOy/rBnZzbxney4NDYowauP47iiR+H
gJlO9CPajHREjjr3rU0gHqNZcN8ttpxYzQ1TlyXwIbtXiCJj9FTrZ6ScBmGiCpY+ISl96C86JQb8
aOVtIROSB8h4ddag3xtb9nVCvLMxJKSoIb1h2ERqomNvvXqy/p9FuyLqO/NJAIfXVKm36dJFcNnr
kTy1kHHhHzuNJHDkqhfVOYVETwQTAAK2BDUqhCRwo5kjxc2Cldh0dgu7bN6ICLRwEaFvGPoW4zQr
upQewnNZ5nsMeiZoNQ3g/I1N5n9dN82SvRNZGQcER44Tt6U7Z0ez+EP1Gnn1CIyg0UOYeNuEr1eQ
gjLvs64zxF6XwfyOdCDYYulm45sNW0H+mWUT/CXGmvRw7RKrakWDdHabx0DupmenRWJquNT9bnPz
/ry0AVnERV/7H6lZ0uFGiRKrGqkB3VvJ+ab3E8DQ7zyVlbtfCfW0cG9rf+Tkus75g3ZkUQlCAD9I
WG7bm0flT2666NZEMkWCJB/BT9hR9CvvMAtTD3Hlt+WRkQ6xjXKqVzz0vuWpAxlf4+88LZYd2yAH
7lNHglKRfbn9NG3FH/NYFxJ/YOwxDonFIs2md61hHwRD9m+Ksvp5CnKSq+zyOhwqaxSEt9q/AlFr
E+QrlAq/m1mygFE8gpSZ5I1KI4tYdp0beuVt44zy7bRjBNwgDDr3JQxmEy52mqA6he2AjUuQVc3E
/WaY//+o9abFq8W+CC/rODl7p2DpHdtLzb6CmXHqEN7tpY++15dfEyuPu2FlREm2EmsuOBgaGiIQ
k8Hllhrkzyh8K7goKXnyc5VFETG00o92JaMDwrq8kvVjzvQ6i8Nucn1MrKNPxkg+kbBscw/4J7uN
tDxCMbAhddUzBmq8iZ3FPJrzyFxDtOfeWuFcFenOCRbJ5pnoxvemkx2UXCg4sRwHC91bhOh2Ggjf
8NxveoU5ZoYqHgzAvF0FSunobqXOrhlA+PdV+4xxjoTvuhTZuKd0wW1zHbLEVZlaKcnW4cwni7jq
rqdU4GdaF1BXaz41x8j041XQNJ1TXOSXkXKMg6FORhn9qywobdIQh2bMNwQolgU13AG+8m859tvL
7OhfJyRhmK25m4cvJeN+PCfiHSLRHnzh+0BmICatZ5YydSxaFsdrWBR37LhhoGzyj8fyYbfh6N8Z
q720WbferpqTrs55tVZuuTiQzOG7eTgTMg+mSwdHDHR1DLCU4KAp6P5idSWIUptHsFoqwQ+c7nTf
QWaaSHPAwO6QgMsW01JVfy5WvqexUger2dYbGz/gQ2aC6TKvzcYGLePgI2inq7q9kLzzVVi3P25r
N99+b0YSEsOufu0QFJ5NsIa7npDqCDRFuR5734YXIyP51W81++BM8KztWtU6L1ueDs+ecalj82h9
zW0osDzeDLwKfpEjIDTWtlFVPHgtDDKvtz8jnQYXvBvTw8IbROrsZufvikgNnNXI9x/aMFXXrd9s
cpZgg/fd+oYBCaDoVLx2QNyQoHka5MY8rf9SMmfSVT77I7I1PeHGtWTPPtB5GUJRx7pfnGdw0hJY
c7q2N/7kBs9BPrv493ufkD21slTPKD9ysd+WayQosUIoN207t5OuE91/KaVsESP3Ttc41FeWxjZ1
IpGa9Vtc8V/WHkO58+n2rrjA8ShQNkSOObVBz9tAjtgj1jeHRfzQ3uP/dv8rUCbPfwezzm6C8KtT
CZnlZRE3Al7c5vTLeV22n1oGY0Lk7HCXMgEAFmPk26RETojPKn/6KRz2ba0pLNgB/F1wIjwtJBHN
11eEx60QQFondp0V6zcXdIyYxpto9sRvqPLPJarcJ4fgH4R/64nyqExsy7Z+LW3GSx2l5Ftq+z0L
2+4NPOvE4Hw42y2mhJ2GYMQxRcrh/ayrm6KNwhiaTPvUDnPOBH70KiqUiLxZN/ydiMTYtSuRvym4
j0QPwZZgjidgZ7S263LPwaUaec1eA1VKXM8lEAOzaCzQKv+gSwsfw4aYIVu0Dv9iu3r28/kUie0B
KQFxIzB1gnMr6w7ESer7P322VlyjMMPR6sIZ/gdYv5xit6vnhKpU7PzODIfVn6JkngVeLsc9zCmu
FM8h3R5leJmsaSdJgYQafYMEFtUJepPmnG6GV9ZulkM7EhA/jX6012Mq4bb0wvmPpaUfR9nyNx19
/dLUPXAwRdohAqbZg4EnoJ3MafXh6tF+HXBnXsJipVjVi/9YjGDnKqL4nrG/Tz03RZhed6j2RKp8
ZD3kW1+wlxh4qExIArXHnbYLumY8N2jyjx0q772/IaBYVpcjRQ68csj85MkicUtbwPxYPaPA4PI6
EPLJAotYEuqVgX1GH5gYYgX6mdGM1RnkcP9AEUiEqzF9nDbS54szhDVQXFvEaI2lfCyAiPwlGobN
tKvzto1TvyRciAX2B25+6JrrtDaJKbnQD9vmKLLSxBbFk7uaYBcVEzgbp145NYZwO898S4cssjOL
fWGH+Mhdg8MwUQXuOiQjFMob8Wyx9C0CbgLQDvQhM/67QlKQnyBEyi9j11N+awyR2zeuz3V6B3xp
GNRuaqf54prQZ6uNFpWKxa7chPFv2yckNFF/hJorL68t+9XLrOpICmjFyxJkSsWQRkjlDm2xmQOp
gXDl4Lc5Kytl6CCgEsFk+sXwMHLqd8lq/ErczKyCr/wWzaPAdurVBy8xPrXCa4CnWz9Ng+xiXVs7
cXtiJvtRWgfXrQ0/hhr+EFo9/rR1NJpjC8voWVHVkcrdi4fZKz5Gl4yrDuhDDlwNpE1G5g9cG1Kb
VdgF8Zz7NJtd2CzHK9hiBIiTgRFTIwXXblXR8rHpEfCAQJR/XOZVHxYu2asqDQDJFJI7aFr6V5QW
5FZX14PWZ+CRKTu4qTL7rtqKN2Up75wpADeVWyTI/GD0Zw2x7qJVl8mqxhcoaGF19MiJw91gspNK
ISxMuqta4FNNHmO7z/tHmKzNJR89nfDyOI/Ig0M/8RtwTodOKAAWkc9f93r/Hll8s7dkd5qucYhb
oRCQIFFSj3RUDdvJrt8xnmlP1sLXgk6rLB4KY711TV8f3WC1v1rbrH+lqzO6EofuSMIL2Rnon7cu
5xOJxF7YHPgE/rJrEO3eVYimdxUbjvpAuCmiqxkJprtTJXD9hHehuqE0DI5u1xLBW8saK0yRXboi
/HI2Fd3Qutx5FWFAu6WclN5VZKqfgtx6q1aYObltTfdhGopHwHtV0kORQOCw/OcvrXlobGkesIMt
3zxZf5m0gfpZbRa7Ab7ryzRH/hmQ5xG+0fTMduQmmHMrjwni47Md1Sxu7EqRul3VH9iVrvemWI52
GYJYy2x7eyI1jP7dQTJ1WygigV01+rHHoRhXlXHeKB7y16EcK+LcQGUsiPAG1RDolJbzMeoX9Roa
P8K0sE7qvlQp7p5rZf/JzZjxL4XFE3KWUkkZCoxganalrR4WUaU3Yee373PTigzByFD9AYct+Fid
wYkxM6QvKvWmSx/6KTyHwAR+0tj5cslcOSYAb6w/drWKZQc75iozMYYd7SjeryyZl7JGEhjP5fRv
7e0/TJi8g9KEGAJeK+AyoXnMK2CmeCnm5hBiLs7J3KREJ8mBLyZAfgpEkPvHN+IVTuz8g7YxP0E3
euuvMTso1Yg+Zqc2cZHqAEhERc3x00TdlfqY6bW/68zSLH9E15XfmQS5yZC5+lABUM5BRaCk3Gso
Fv6x8L9gWdMEQULHP2YbhD3sKIXXg5oEBsCgMuIhdTmT92Fe//gFso3GVtYdGe2hOQOWs57a8to7
wJ5ZP0LpGKpxioj71ETpdGSuVpnEzKv8k2dWT1tBdfdJaJy3Lwxh2U4PCLBNw/XvLCfx4qIT2Y0M
jOaklkNU7iDysXoPHeLjhGUDM9yKKnzo1gIdTzO4t2nmjqgtso3wkaByAtSRIQ7xptisPTIPQKQR
4kGKTz4OMDD9sIL+XMiQA+fEtx+bXIS3hTsQlevJzXX2eprIe1lHf/g7hopSHzesf+77wH/zMh2A
TRlbf+LEDscugewp+T7V8v/od9C+AcAndeABKWdCYoy5c3yNjA+pfaXjDlL0v5GwxDzOm65+TNfQ
X9gKOTaJYiiBij1BXuu0n+1NfOU9hzpK4cZHjoIieYaKRugnCc8lRWgjkMwslZgBT8NDUQmnB8hU
NKr987wUeEAcOEZVHDQTiAiMczbZdsIMfPwDhFHZBy3xx0uaKYiGpQB2Rcx4T31H/bVvW69GITro
hqug8EVSBkHzm7InnvcIRkuC+Jg33cHnCC/EGdIGF8idxn0IRPUxcjdto6Hr7UcLiNSC9W4k32Ju
O1oJarlluESLWrpTRXOEFiqo6AqdguYkSyfvdSo1LQrEnM2NO8AsZEp64/bOwGYa9v3cD1Cp3LHa
47pYpkOgMfPx56Qi6tddEXYugi/YWEtG5Y42c1cUSMjYq8C5YbwUlGwTAfaMSP1WHhNeLZdTxVtV
dQPBDe76VjCGoXq05aUG9xExhwrGJ8VVZTGIWWjwPI7aZVcFQUmqMIJe67Yt16BIgm5oml2X1d1r
WfZIA/3FYlIVLCXx39eoA6RQOY0Hoz8SwF2XpMt9VPvNgygElybecE4k341qs2tzphV7jV0io8Sa
zGfugltlljaZKUZKKX9Jz5bvbYQWadc3UWEldimnANJnPcrYdcV650FXtHF+uS0JI8FmYm2P6j/+
if5vnTmUmunUqw/pDOFvT0o91FJTLQdExi2cd3D163GNdEbjt/Y+ebBsHaF25k7bJLU/M7MFyTW4
CG10lB+AmLrvALjBDza+JeQJvS3ylxyAB/hT4TF30IIwdzm09nAdgjHdSJtNTQmTrelBresSxlYY
LQbCnWWF+7aroU5FpBACgKMq4rWvQIkesbdF7U01tkoy8Su9p0z7uXuD0xkdsJqy6ijx24OVXVpc
bHZt6eAxkIXbxZgXVnITh5qdFMhS3gRGcb7Yla6/fgZBLv/wO0cvebgSGNE6rvIRDEddd67GiV8L
2ebKxRk02rsllU8ToICK+V20GV09Znznn5DkMu3LwJ/AVm3CerEXWJsYAiIFLXLMguGhk1iQYptT
/qVHR1zte5bg6gtEtwLwC5RmvmsnrAs7xw9GIr7RJmXMA/POZyy/RPKCwYvEy0Jk+PJAv5UVRb7t
5s0xq5v8bpRG3IPILLybjeTxxvulTLXQJQqIwf0W++kS2O2j0j7A+duotwfDpQnAYK4TMQFWK3eT
ZEk5nHLN5+rH0OBrS53qWpYgOiZY0yvKYxz8jwSeVviOmbvTTjeant0R+BL3JVsdPyFhXUMCG0Nk
HxXiLTJ4hYsdtumEC9+v7o15gz0IxrK2adCPSrdTEI/RUiK+5QSzY5/BXrObSxFOe63bkZKb0xpo
7QA+Er5smQfnHh8/SlBdobMsWRcX6a0BttEmaVuq5X1qWnu7weKEan+u6DX3aDkZUZPrWWSJsbZp
NFf5bBftPW/yj9i/3PptIPKQAgS+SM7zX1QOkE1RZx+dRO8KIgvcYtI2dlP/4yIZ3VsSjurvyVZt
wVglp1FbZ4utCzNhFAxur+jvl4ayFpN4H2LE67Sr3hgedOm9HkNDtVuv0ZJUrmhhbtL4WLsF64DL
nGBS7Y/2esisQRdWMmkW40YfYMTZpGocABRY0quyveY3ys5+VYxvRcF8BHlbgDPE417M95ZVDCCm
UY6558mkXtRjw+YbedgQc0KdVmk4MLyS3qsrG+B4uACWn2GS4rkB2FXvpnyF5p6WhII7+FS925n4
y/yY2ksVXbyCyQ2nWhacLekuQZJPU4D4bsKg+DjqWj0z+IUUtsuW3rIOpDg7NZdlqCKeKYRuRG7X
kYMbD83MewocR108OXnjo8dQQR/9ILUQNVqeRMpX+es/ONQ4cnmUhM/MDIlA4qki+C1mnCRmx3Aj
glgecl/swH/53n7iORFn3KktZH28IC33v6bGntHoB7EYClSEtVuFcF6Vi6od4d6ConWoPJTni2mq
E/yc5Ze6O/e4ZNIxesrnxV0+8wpdIj4DWyx7hB1VnWi4w4jXW9iJBHiYwC2/HdKmViqd1Y0ShplW
zwl7hZsCzZyrmAV69hJuVzAvvBjUrZacuw6kXNtkPwiMEKHCQelfMNvhrPHWwH7ZPOISdkENfZs4
Yrs+1ohXwcZLFfRH5yroj9sAQ/fergFvYsloi/wGE4fe4/aI2tve3jZvh87dfTRe472UyNx1bAsz
fkcKFdPtxuos361Faz027jRzAZPR9OLRDf+TTlYXdyvx0b+uIA9jh4e+sZ5TrB3PVqVt/rahj6KP
1cVQ/Mg8dX5ZI6f1z03ot9ttRLyEOk0rTeRltDJPH8pB1NHRRRRbc6+UhAAnHSAi+dDqvHxZVDDZ
h95dBahbBzZGdJ0J0U3jWoqKdPxmSEYLvnXZFh6XjgkJqPrRru7TbFT08jxpUyzLjcjorNqkF/c8
3Q9bn3b3FGIwA00fdtWxbaoQmo9Y/ZkQ7YIrHrGQ/MjdHLsD26+xTWzYfQKBdjDzTrZF+kXtMt6a
mtsVDDbxsuew67LpsCgve1FtxNWMoJoC0hoMY/LWIve13yhPk6pV+k/bF3l2JOmko0oZhcXYl5xw
xjk20Rkacdt3o5Z+jVUmUjxpaMDyeu/5qVXdcqZq5562mLWIYFY78KLb7kEOi/lFoy2yfYjrqeSx
3Cr30DliMnuCj4x9o9eiLA9gEUwT+4ALG7Xjj5vpRPIOP6rfqGCTF7cqqPqLYQoWYCXQ3eKlbomR
CPK8rV+q0S7npCPWgQXImrojPLm52+LWqdS7qUI4aZFhS72LeFSnWzgy9NkBIwiPSAOpS/rysS9j
lOHFZ7Rsjb3vsCh8GjNSvAg94EOBDy94/jDimpKXLs3newXykiIYSKK4HWCNwLT1Nv9HogPG4sT/
L/ap6MbhTg8jZhN3c1uRiCww5wG9PVWWcJf/PLMVt2zyNEu0XotbA2aZV35e2g8QkQEd9MTgmrpw
zv7YAAGr+yhjcc2CQK9HvhLWNykPrZ/YjA6DfWT12ykfSp9dflrLlRiHLbKS0ZhAXTp+Ecpr1+sL
lLlTBz9CZk12bhfpmiPWm6rAZAHJ9rjA7yVFYrMZ+8+ioYXuuRMBZIAV/nRmwwqY5QdzdsY9DFLY
cVqga8Zy+1ODRRDnqPDCmbhrOtCbLQwoDxUQry4BPjmGSR/CFztfF+CoPgvmox7mG+ihIgDUKXoo
/0k2kHaZSG/u7d0EXPWEb6L6Eb2DnDFDz7lRJ2UFkNqmIfsSXnx9mqWiRO6adbmkNNCUKOvINzbh
WqlPREOSMt5KquxDzfIWywqz1wCku0eWcFlGkRVzyIn3tE2vyAFdbeps2HX/t0b4LhL4hDUTrX64
FmCMYUwCGMC37/AIiOaAhJVwgY6799nx5yrE4UTptrfWtvKPYeBmEU5PDnNu/8adH8up4YmE7Nja
HyxrndcOjfizK1ICyf1NhiR1Q5ewuLE2We+HQpvhuaPCYXGWGutnWzGUnKD6yZuyap2/FCUaOx7X
utlDK0r/eLWz6j2f9bUj3TSHwzVjb4wHN/XWJNTOmp7GZQLMWoJdMDeM6WumhSEskv6ked7eAtbv
667omSJhquQgx41Xggw1pZ3plxykETt+v3JmqM++3LoDviJZ/gPmlA5PEozDJc1pRS4j9CkVQ9mV
NHSWky+3TJDkZ6UXe9gP2m3Tm7bx2CG0s4img+PV0n+RRRc9jI6c5gTnYP8M1X6FQtuUGL8gSYD7
ZuHYuKyu/flV22Kdj5kYpDx3lhemJwt5YAQXaOZHpLxZibxxQWYfYFK6MPDsbW4edAvj9rApWvl7
LHvrsidqCuQkGxK3iHOcXU0yWovNzBUrfA01tcLSXqZdcAzGtG9xHGnh+LGpGEnAAmei844moP9c
sikYYz5HNvZFUF9xsmMb3Om08L6gABSvG98eQbF6dYgClz7vbELMSHC/lgqaa+SvNSNdSmnUMjI1
4zEn8NC9qTUtPqt9yQgocVc8UFx/IvivDT1dsDAl/QD2t8FFI8ui/qcsoBqnCslPFK9lMxbHiZu0
PTulxVx8a9FFnrE0euIzxRhhX6xMjnJlZJeSAOk1JKj8DTaHKfEFhfGCx63Bbv/3aqXj5o9mtQzl
rgin3ovnwNCA2diR5ttsW020m3D8jPjufDJ6mgVT5XnR9HlJMG7ZfPK503B19tpzflI4oqCoM1c3
O0mWVXFDaDmWNFA6xZdbzmxIQeZItMqL3/m3M8Xat5Zz2e3zlpSoXdl2Mngat3yTL0GPs2q3+le0
P3sB/TOhkXDZR9CInUnIcX6GznK/2XAyhOkg/bcnZCpjc2Sa1WFCoUTHgCPlfO6WzhmfZ2daPtj9
ZWVCQENK3MI0tczwReb99lpb1j2vVIllZRJ/MunPn8GQy8eB5ouyFub4f6iZCA6Y3QCG9SyleZpA
RV6DuNqZBQEY32wfgNFZQY+zO9vljr38+l1xjeCpBX7SQklnTqqFxfhdQcPOH6xLaIOsNrxPyjAG
DjUBLebCrJPCCb0NCF5eZvMOWoX/abG9RHvdhS7LKAAQGbuIrh1FrAnXyxObD9y/rIFVhAdyW+zu
Dn0k5ATEYgRg4F1nOOrikoOKGkW9ilsz9px/rd4IW3TGYgSEJ70yaRj7k1DtOmiUQFEMcTi7qoh9
C0MgNXXAMYy3TwUnoXAi7WjBuOjyrF2iC7Jt394rTdbeiaI5fWfS0FMVaBJSEh9F4bcv4b31HC01
vTEYl8TV0NkPPrquf72x2/UxA3vV7izClDrikGbZrqcywnB722e1xrwVDpQTlo+5nDCrCWTE6pBB
zLo+mJ3brUw9RvZzU98qZuxmL7zJe44s6HWx8aLqlm+/iGIrU9zbmpiF71zjH45rm5qWDJ5qa+Iy
j4B14zvOMVRefWRxPlGFx1vZGn5qqjlmWBvf023h2dS9lZOnaPFH/u6bjIwZiaGdbWZcOmPz4A9i
8+MAAWLIP16X9t4uSKnYeVhu8Ol3IQv9SITtZQaM0e5FWGZfYdAvhnJ61G9Bv1Lld2WfDmypWWvG
RVc4d5D4rS+Cw9s/iCPIzkg9XeKZQy5zGNqQSd28SL6yXq7rPRy1yHlA4Msgmh8LvAc2Vr1DEtDn
O0da/uMyUQHuK7gAnyPzCCcOqZyeB2zaclcHYYv9unadBo6IkdD1aXgeJ1X59wPLy788xghj5mKu
aQTV0qpdy24Wg5Dp3FfP6zBP9iyAQ472YabF9uvq0Y2GhclVGV5LmhLV4K71xfSe0v3XoL8b1V8X
pv1Dhol3QSCmecAcIDeH3PfWLwiQ8ilwtfvRypJ9TWFhGt5FDFkfsKY1XqJU9Y+RZnCj5xHC0JSF
8t/se+onYAha7WQ9eJd0FKR1NmXpPIslKLOHqmktZocjL9e+YOL2BcZPu/sOLC8tpzL+lySXyXrs
Inewd9pGDnXyitT/DQn7wlJMrNUBEGaDCmqbasqw1cnv/CVnUt9zNEQ0kJadnscchMyn37sd0/S0
AHGnGg2mrKixycZGp/28s1uCKZ7azRLBw0L6B3+m52fcpTKFmGggxTgXNifBtrd1T+BWA7eOdxWD
sKaOb+RdqKUnkKhA7N8hK6bI6LYh/3V4hQE00Cz2e2QyQ3NA2BVaN13t+HzHfc54xiiPeRJYdHEq
aL+nuDGMtu4kGHhMBVUexQ6m50tWkHZ8WKPMeayNLX4jWw8RBypWSCRifX0nCbLiJIBO+yuN1n+I
EuN4J5ai/+Y6G5FTWHgYdgNEri0Z5GZX6A3gCbySJOPVQLalcr87ryzay3YdQf/meSHyrzZsc50Y
k+kuHrx60XFpovw/9qMGNsM8EjRaKyrgXVBOqK+yaFnvrjOaYW/GubhrUT8V6ExFnf9xRj+jOugz
uR2DJlPOF/KCaUxyBnTbG//EleBFsdDmpHXA2JPNCFmZGyY4spbqEBtiDnj7QE5SKPdWWQ6rwabe
r96J34Nh4CSbkBSgKFgY/fcpM30jFa0GuVFd65LxEPGfXe8B20isLuOFYMDHAo61TTbGUjC8R6eQ
+m+w7Iz8wF3ShherwluMqkZTSYKmj3aO08ktNvZqiEdR6BhfQ/aId0s2dPUe0neZxWXPQXjq2zKk
gpo65zAoFdV7EpzRJGgmPfU9LPhy2KcyB6rt+aRb7IomzaxdCJjHnJ1pzdu3rHNSRFDzyny6YeTL
JA3iuKLe+2zLYNtOU6RE93cSBLc8UODgwyq4yMxXsZEJdDadzc+FKZE0gru1zBkgxraulyalMavD
bS/VpNhv6rJxkpCWPbwYIgbVCaFeXV0sFQ5MUmS/1inoWGsgsHMckA1SKYWYaRof7+p+jkKhgO1T
913BV1mluCO1nDj2DuzpCi+ehnnNJUWEVdWILHy+sa/Ma4vhDEW+70k7WmYyFFS3VF+UIlN36BZZ
fLQElurDSIped1p4Pl7NhFRkP7CCYmJvLd0/gbG0fLT5ToJkRqxjbiMCrjFK4w9n+u97i3pa67mb
33NycMa7tXLq8YTeD/h6NW8pStMlr4VzXLWQ73i53d+eh9jELfEdy17VTnldSk4DkX0hskhQDVyH
HWeV1ZbPDW8ieAdUtfN+2aDfXQR39htP79IdU5YsP6Vv8vQWYNWENnPtK0AGJf3eTVr4QPb5Hf2Q
NwpJDZgRzyOF1qPJ/GcWFXp7OMhBGGcIoDPBHSJY+lsGMAJBTatU9x6JEwVNbTq8IWRD+OYWmnU4
WL9cnVLHhExlLb5dro7CjP/JkbBIpEtb46OlyAjnYc5RTWdic/zwakIGjHjanEbCjlimvAqeUKUY
phKb536ljH2LRBSeJxjvVHzATDJUnqRZ1aOCFZWWSEiZipMVSCpYsx28YAres9xFogCDYC4Ore4W
jzm030xnWUbVevBVHdSHgUmJOROJVlSn1OPX2TcGKz8kFV3Me3tZ+4j53FiQXK2WNeqTSK7WeAwG
DAO3yAobyAvbQECg8dcKgZAzsrocVDdHxzRCXvUBUJMChvZn7U7OakR2izi7cvYZkV4Nm5N8Uwn7
pXBLUDsaSqOVgefOwJ5wH0Yx+C4MtUYIhF5QC+48R6KL5KsWxe3izMC7WiSynDL4POcX3gZtvwpn
uS4oCYnAmt5t1lPqNI1/sa1UgOnuthYfashdRt5ON9o7nwvdgtwd4oQiLSHk1cuZZxm3ek/9TrW3
Nc0p85vWWPqpcdI1p5FzGQHVTmOZt77fGNOjf1f9P6tgS/iom7Tu/wKUVPYlcoA9HHTULCSB2DVh
YN95B0sEaEHGPNymHDNMqZ3ZW9j3zVVVPfVzbY9vo3IDp8L+4RGktINHOmwJTBfdf/hMFanxWNrD
xccVWxLjulHj8PTPAKXeZ1QnPjVgA4Fk7zhpM77y/IsJPogoowEmULQ45t7DvVAep7VEEGRl46oQ
DTF9nPZRbnXdTUF2izqvZYCaY22ajhEFe/zwu87J9nojQVRYN6NPG/a0Dd2KfKWF52A/bDP52yhE
+m38qAdtO3eNyMNwn255QJ4XcnFU8tc8VnbApS62Yb2tla+0vvVq1ZPSPEUlhF6U8Rb8AYBOmT42
HlGR9wzZuvrCylLmb2CLQKflddavD3Nfo9irTFRH15vPuZhNQBjoiW8CKFC57c5nRsrZHhUFOQKk
JJzof1kc4t1fUYJ0iBVxNaAW3Amaoq9yaNANErkAWyFi9Et2oEcPPEz8hdtR0F9ZwYnKUAUomCTS
gPQ4EMnjLcd0plhtXsBcMXm6KcaiktWJPYhjun+hyGveSOg//6PuvHZjSc8s+yrzAiGEN5cTLr0n
k+YmQBve+3j6XlklQK2CejQ9wFw0UBCgKh6SJzPjN9/ee23MaTuzkogGLNrQ9JdBFHuZUZKWZ0Z3
Hxi1KChEeZpU81fellz+fJY2Xey2YEOj2vTHqWNKNgmYuENAEH8gn4BgRxK2h3huM2/IZx0jaFUF
FqfYqNbwA7StGdasnjJ6IJtx2FC7liVRPrduOdH/O6+ibgit2BtFpdWvQQBKpLGROE2l3WAQ06Zz
psgiW8XA72bdgNQE47pBV6GG2KhDxqLUYjV0z7XmqiuV5F6nPTJwLIbiZVSW/DcmFUPJfTJqP2xr
g8qJtDZfDKol3y1MuiA3sBU/Jb1prSZRWpo1VKz0XWpqDTqAZr1GbRENBGJygIt+AyGTiVinTZlH
kkgixRKX1PUVqNt/pkv/fyTzq5/i1jU/Px3R/P8ReXwSbv91Hn//Ubb/nMTny/9M4oM6+5uuEJJT
dPRaRXkg6P5M4pOa/puIZcrgqq2SgXzA6P8Op5Plv2lEqk0S5JaE2cIicvb3JL6k/M1CmyeGZvwZ
7v9vwekk/Q989T+SWgKJQVAAcPD+ElFMIwC+TS9km3ohnKIrUciRD/nzvVCjZRUv5FdsDiXCJh6F
/qAwusrcpFjqYbMw4J8cbcLyA0p4Tn61Vo1ljGJNfRhmCyepmi155OQcSy8TGo4rsIJvogndHUhY
071WcyZRfRmXyPB0WoHBSWt5tsN8ygoIHWVG7U9jvIhVM27FNNFdhaXuWCe1vqZ8VOIWwhmB0FJl
YfwKSt2sHclapHtVClyytAVL8qROCTWy+LrR+atsHUqj/CuiNaSEOkaEtIUZNmof8FEhN6/LhKXf
qa1kPJC1RDmMirG4CLkgt9z50KasNKUaNx8yDfKa3DEMoCai3UtJ1GxQ/3G5xXiOXTPh3KHnjDoY
9JsvszlOrLWmLuj2yEnsTAagv2VKG9/xutTv3PLHXWbV7W5gj2desPQv0x8NY4OSc5k36579T6An
alNHXNGdQSh1jxdDrrHnL9EB33X5qaS6HHij3nQrlZlqRtan1X0GIyo5IKTVwZTyqwG4bEWms/Kz
B5oat3Oi1+u0pXkoZvx1LTBHcS0KK/xgcZ7gMxKxT9BLJtO/tEz8/ka8q2IK9nSJ2Ta7hbhjjtGT
ix+G6saEGY4phML0ve6X/NCHmbCKglh/5xyd+FbUJeytbeJQlCY4apa9c1QY6XO0KhLhYbHncgkY
nBYCbg00THO0swLZwcBXudqQxteeDTZ1TNgvKbvv9AhemZLk9yLVQe3Ym4Xfq0+mYR3kiHppHIQp
xuDZOucxWmZoRRSRFnoP9s1sRSfU6+6JslLc6dlo0TYbmGvcCOqdpoIQ73k7fSSEBg8W54uzTAF0
Cz1R3HYcRPdA1jbcKcydDiLvUDPuudNonHzV7CzIt5UUAJKp8z2jO+HbwPjhCao6zhjHcua8ioKD
ORQFazt3aOVJHZufWcTt3u4bujyrKAeH3BmTW3JlGvAxVQHJlR4ToBHmB71nV5uXCDU9ow7Xli3B
StiYcZwttRZtungSfhNgl99aSx9Xb0Co4qL5UJrGqe9eUCtr6yVq9+T2yVkyJV4uCUw5Ps2I9tkK
Jw3+f4taHZ6vBGhYPL7PHDtfRaJEe9Ib4olJmXBjVqGg8yrxOcy02qM2NH0JJKV+WlKDQwsFfqa4
LkIZzltpFVfq4rvLYhTmTZgr8cPkk9zh1xEpIG9qpNcqs7YBuuw+z/OQUiMSdnkp6idyi1q/o/G0
W+fWNG4XhBZnQUp6LsdKd1O6246EqKbHZZqYGkPj7OFDIU4Ij1oqRjfuRoMGg3Y8zKJMFWmH+egR
977MZobzOh6t6kPKjYcjrVRLDkiyxUesTbF7M2Lb8NPVY5ep8oc0lDo8Kk4wVqsu1yCVBE8jRObK
Ipo5V62l8EwrCteY0DFDhlJzrgNj8B5a1cMvqr2hdYy8vg8kb4I7YGvhuvJHFbl9MHK6YkPRvJma
WvsobZZH0ZV5b6tWJThH7xYRPlPHHDaku0VOxp95AoZ7Q0U3NkquLE9mn5vPeBifa8PwrKQDdb+v
hyU8LGJjVG40TgI7Pj+lm5gh92hlQKChs+AUMqZz1zEGnAcTt6UufGMMOgf5HN3IUo2p3cp08Iy0
wS4uPmsmWYGMzyE1RulqdC1+yULhxD+qu2oI5aPcg5cyxLn2hzBpTwl2n0sht8O2rQxjhe88/oHC
MpxJrFUHBqXyGpb3/Jp0+NBifZCrJyw5Fqm4PIq9REGSE716aiQalZeudUyCq06Enae0q7EmFsOM
O3W6uog2WUyRZNyw3+LNqCtCv8vbMhnGE3VGnYoVuBg2iWQGHiNgDFno1eITFUTNZjDg+gEiLL0I
lOC6z1Jh34jZfKZxDhq+DkGAsqSw3eMwmp7ELIh3RRL2H0SPK79gxzqmYRx64OF4yMchpLNeksSr
UuN8JVayzQZVceW4hFSWxTfG45JdJElzUkAmrZjBYZQ3ynH5LSp52AMJYOWl8rvyavmRiVSF+lBr
OMIZsArwlDgnL2IifeCetTZFtZQruRrUt4jLybM86u02zPigIeCJ5lOUpuM5qqN2w5G2wxXYCytW
XtFvulQ8VnoariRsL4SSmOIreBzbcCchMa4g1HXrvtLm9SOARGZpamhKM+MXScWnOtRNfWMAqH2p
fSQBBrRi+SlXU9ml5IBh9uN2sleWQT2Idb78DGprWEDArPLIwKZze4y6rjgGw1s5KcKKRIv8bmTd
Qlp4jFW7k3P1lS/JUcZoWMvsPtXmUykSYE5TqDq4ULJ2PZeq6gc5Qk+nak654HwXG7icyRKm63Gq
orPUCdlPVxITQAQBymoTLjTsjkUKniAnIpNrTp5eaVy3dog1/MZJv2zGeWnOUiSJW3Ns5I0iNNlt
rCbloKulukXZNEh6zDW3cSWhzt3qZkoWoVauKjFaqEfmCnEVyYZ+tkMzX5URYDn+lZ4y+3oQpAue
DE2zq9iM7gky7hZ8DpMhANlMGAnAOZOas9wjelUu3uHwMc1vFMoz6kDe0kpQHxNyobs+MRn45AGS
zpQpvC6t3pyNZAbcZ2hlAAevi7ZJ23SfJQS2TdZziOGek/0UQEhJqibCS9iOKsZNNTjWfdq4i2bF
V8gY6S++9YRkBEim2ZEbod/28gapH+s9XZeJG+4WBmrw++qZkuB4sALMJER5pEgV7mGeGF8RxQml
3YhW/tFgbvcMYQYFFJRIzlg2qFgWhW3XpfplImOJjSAnEqWGVL7XRILWSOD4WHrcYZJXmrq4k/ra
2mSc3ojGUAcpkBBdkeFQvCFVzI3QyNFnW80ClmQxxxFu5uKuyueE7mcs/sxkc+Ue4TpYYTihdzyc
w0OWGcHayFDCUQSUwyRZ7aaLBuB4amgAR2PinJJozpjRB3rF86tpAjDXklk5kNH5qQ+KejvDDNor
jTRdAfemSGIDY2De8p3WRPJJaefpwtZWbGZ2nAuzStbWAB4WDYo5Qd8k7aVtqy3YOQq1GVdVYxo3
SRuTe25lqZ92JR9qkj7tdpRNELZTNrFzFxqMuqBSu9qViEzahI1RW9L2PcqCwe2WNNxOPec1Wy4G
tpG2NDcwY4WnueqN9whKw9NSdt2t5da8VvSi+1InsDIoetOmmhOBRzxTPhatznxTM0a7NkdvYcpr
p8ydXaFWIgLJU5Pf1K4d1yKOu20EHIEZvaFMfmcJhGuYT26wtIyHyZy12iEuN6zBqhIIB7jiERHp
KB+NxOQ7m6XhkgpB8DbnueWWsmoecIHUmHOWlKJQdsOTIHQSs6xAPcd6gyM8TmKIoDhLsSoZshnc
UhkaAJ3pVepwRFRWFOMwzq0Xg3rvQYihkcp1b6wwlXEZLwZC+cyZRFwcA0frru6DDRDD8YiKVJ6r
YcDCoaH5THotHSx8fDjW1GmimxpPC/cHXT4ORij7NZx+QPj02ZJYJ9LmlmP/YOoJxRrHAHRH8eGU
KgqFHGiYhl6LFPsqpGPkK/2snwmrB+4kZ8N6mft4cHQCnZ6O+IrmrSjzfdBSYydYLBFc+7MRu+9s
uTq4PxIRSbl7cCYxpsms9tkwz07FYP++VHLtR6lWegR82E86zqiCF6WSdMmtkd4gSoucgsrkdYK2
dxEbNYydKsYvJ5lAwwNliHZZZmrv5HpKB/R04lmWnhzIC1h+K6nxps/lxE8CszwxnMg2ZSHyHWIa
KdeDofGk1/3ojTHmXFZYYfrWUipa+ZQjVuHvSTxwxdbezFpxZRKV2eqQDlWHxpAD493RERZt+tRo
UMWUKndPAEXXZTQOZ4YWxpGe3AdxC1HfC1NN9xtQBZUbC3m6Fant+lSY/OAUkUthrfFwPXVdMn5P
5sNViQvvooCZcLJEtX6MPm5XXd/r9wkf415Jp8rtMN19meKUXgNMWSdiMbzfoprt9QYTLC6XrLAN
tnw/D6TwORPC7mcIy/DCPoBXcFzawzQU7SdZB3XLU6H9ZhMoE5Oz+6WWzPorw99EjgSkhisaj8oh
XVSNu9UKOARCFF5S2KgzD+myfWBDEz8bteJIpxLJl1BY1J1Az80J+wS3m1Hg+cOL9UCxW1COOZ3h
aHq0/CIY6V+DFhdvmhI2pGx1zRtarCpzbgqHWeqGY0Lr3R1aCsI5aUDJllSCbr2Ow9sRex5AEUIB
k/XHUYG76rk2S7550UzyrrZomu8MQcCcqJk5QZZyeRbYQFMPNsm4Vssq+jY1PuA2b1ps49qzmFVV
OGsVoez8rOzyZxTYcdNbgfUclJAuWynpZma8WJuBHsy60+Lu49rXaf0v19aps4Et9Cc1jYtvvrZ5
4OiXzMYjEewCQyJiJEH03cuL9rgxkrDE149dX2p1MikxJ0Bzyru7knO3CnshaWhojfD6afO0i8ol
ZZGpKPWuGqWlbbkOxyv2FYZkjShUnlUYjBbCCdO00kXyEX+3dJBT7talKBi/s9rrBwwM0xafurnr
aiHdVtGSu9yGxnOGy+CjDk3CcVhKw8psdrKeqB4p5Zp1U4ejMbHKutrSltuyUodTF+f1upf1+kPW
esMnmwmdhBsYmerC8pal1N752UpvR/AksBvIwbMFfPigL6pxwJrHOY4ZoN8yzzgh1ncdxjxLPc1K
j2ILyNhdSlF6psitWU0I0WBh+vamJ4K4x8g7YS8vk9qhicc6jHJTbGUDvzFcYjnj6A/RBsITn5Ys
2WhcbG2tmXiOMC6+k8jH4bxQCoCxc1CeAqttN2KYpzewKapbaxYpFk0a/AUV6q6Qrf8FgMPzFxrR
caYW2oHdxCNqavn7SPUwtCjyQrbQVvlOl/LENRmDO+Sxsj1qVgLj4PHZshZL24kDfNaUPOLHJC7m
4PTVzFiaEFG6k/lVVuok9r5Fy8Kdqz/E2TgU1pM4PaE3LDezqFUQNX3rF0NRH4oH4FvXxp5YY4JC
/LgtbQZrmfEIkJ/lGDI4IU6nI57tfuQ/zyRWkubN0EBAeCquobeICawdw1l5lbOWKFfRaZ09mRPI
hdooXvs2uJX94xxUS/Mhj0t0sriV2b1xaa952MjOCYXRpo7ezRHCoiQsn4aRPrdiWnqCMkmR3+m9
cAHRIhzKsq1eBkVqfxKhUL+j9PFL10NLuqoUA18sxtmbCas5IkEFxtogJ+cKSGteWNtJooZggaCM
I+KPvzex5Gr30KLWE2v6mtyUcNCwBNDAzjCIjRiv5yyX+jsqTIDRgAwg9Z6pnQ8N9TBomn44CSUN
Tnq2SpK+h7o8ZMeB2TXk4FEkjRlwL2YwUastI6URTdsU6+rcInZiUMrNlhVbl7aDppSlTSY6v3VK
Gr5Fadltp7obXJ6I4prRU/NtEONAv8S5uicmg1TYVHT+GXGqTBjhM5M/X8scC4LBOKEFyqs054LJ
Vlp7YiW9hA9LYKAW2acpj2vSPgEvQklS05/mISA6HYnKvppZD9Ziwbk/gdo00nPAMgeWOzVhBRu4
jeVJqb/7KO8MlxTpiDqgjj27yGgk62VqQ1eQpDDGXNUIpIED0VrnXAgxOQnTNa5xXWNwUHirYRyL
mwR0pt2kyUQevCQloSacHbHMSSCTmJCw0zZh82rwukiMs/rMFYM+UpgAKrkOtjeGLqcUk55vQTBI
v1WcZi+jGBhOievI9OIwFajIANf0oxuItDbX1fowgls+K30bS24qxP3OehSZvTIaxFalm+BQ50Qe
+VukOlXpjG/5BadIOSYS7HMceDGmZxCOm5lKeJQ01lfOL3UwnIlk8UFoBulJ4ULrt8WgP4cB4qSE
BLTTpDTfQr2KfAo0OLhW7CnHivqSlRWrAo2jS6wNfoF7HYp9WY4vAMcwomOonzNM1Ua8KupAY9OC
bP6UTeDiXWxzyeD1ekuAmqqpvRxKGYQU4iMeNUzjJR0Qe3t9bL9RJxlkJeaCtxkj6S9GQ90bCkl/
gs0hOgRO+9OgWWz0MOHNNWw2aa8zgULh7ob+aUTjWclDEx3z0coA2ugxL01qRQ5lDculktThMkX1
wDtd0umAt6rwk6GFM1IPU3eBWa/TbIZfEacZxay2FTfTCoFNdEsBXMoWNZfqw47ZZSuQxsJfgw3b
1gDvlyQ5SqKb0MlZg4zlFlVth9sgfjR4FYLw2zaldRK7XvwVA74wk8XuO0+ZPweKMBMF7HnS+XWY
zIiVeSRxqGzAAZT4NFuE4TnUlndziqpzjoPXBhQofI/Md71W7CN0aaWaWPTH7IrFU39bYoHwTxlE
bwTwI0S9lP5GEDQHhfforWZ0Odss8LTbCEFnOdI4m7uwqpge1pl0hgb3yIL2ubJdsqi/J1SOrXgP
qPuNiACIhEkxaAFFwlsAyNXOO6oNbYC2j62w0tZKBP6HTWL+5NLHOCaqsvxMPi39ypRCZTHAcfG+
KAaX2wDWl70MseqrPWyIeUynZ11lgBLG0ngKNYM8gspUhoaCXwJM/qJ3T/3eFKh0trhW6StlkLah
wAUnT97lLo6/rYDUCkQ+85DoQchcQOQukvZ1Dg08oGcg4YL7SHImLy1RPbBJXLrI/vXYFPmgpNq9
bnSNGU9XFc+tPExbKzbIrU5Cna9yJVcfVoO23lAYxkshNZP+1uCyYA0IMsrFxzAhJQwycM8xDesf
suVIQVCruEuYjJuJROC+l8xoww1OThHB5X7mva0LgqN8B4wlJI41QyE4Kohwg2wm0hm0ibkzd0KY
ccqDtdH5lSpnr0mkxe+NES43IyzCWz+TACdKLu3nWhdIroGCm3sRXF4iF3ScWxPIn1SOsRvN8JD6
aIoyJohG/4T9woCLleU7qsUZEPUNrUZGusxb2Ww68vrkEAut64AEyMygLEOGaJADKggq4Yxhv1hb
cWp9J1JWHWmSWDyOc7RnhqriYxOCABMM/ZbBQXkssbTeJZOaNCdRO2uttTpBmWLI7lUsF88RfuPT
VC3siMTuLV/HAMakvRekDxNz+VpVrMAfiC2/zhrXlE5OWrIffwT4CipObSnSZVyGyU1nV3A1Q21v
MNX7I1cCPI1hj0deViEvjLnGRShJvQhw0QEsRP6RaWLs9QvjLFtuEtVH0Mm3g16XF07EZBuiNNzr
ZswNtjVKkkMEjK+VSJzBoVYWiP3DIw/ZqwKGVOuydgwVEn/uQg5mdE2rLT44LxBy70aBhS+TBvMp
E0kWrU29Yn7aCAJ24KSU1kTadBGZQ4trR6GE4T4bxrhHX0SsEFo1Q4zRMKW9tgVtP24zqiUFslzC
k1UkseBuKtZXTnqVguk8n0Q2cT1oB7+TIgIVTaJIH6Rq+/vEaMBVJkPZRX1RfmFx7H3A87gYuz6v
OZ3j38Yhqg4cLwzFJFI5R4lh+h09RI9gbtNxy23zEay+xjEowiHVu/jQ05vVNSEOdakL+HuWBRSY
uBWCD23SRV6abhG5qNXqaNHEoTecYhrWXjzO4bFUuCtCJJH5iiJVx24zNG1JZYZWpU+l2gSSowqW
9dUF8yCy2uiAL5qhLbU1jjAIGUrBAvZgIpLLtAhG586kP5SzYFbMlyEhQOplbV1Ma3TUYFVmqRXu
SNgE2qvVRSzK1WKi/iciuKD2MQTAxyIsJeQYUijtwO05hV7F/KcpPImPHyUMiZn/pE0UJVc0j/LU
NXk2fqlkBwgwi2GBCJQl0484lU3m9lbXVl6WNmPDqQKnCbpsw28dlZLxNYnCSNJsYtTudrFJeUVd
Yi1P6fzOyIKOxlUQehF+C6darzOkssY6YqjY5M2wkVYlIgPKGgxRB7O3uublRboUEdIKq63CzQSl
Ep8UNUf7pY6jr7GbW9UtxkHeQJFrtk095xfuTMzQddxdDsf08qUwTJocUDeqa0NvxfdCAmZFTrY5
mwvhC3qD1pwRmsmeG26HFIWCcxzhlfjMJNjOTNQ8SA/z1B+VSs1eVXFJunVr0prhQkdD9yEtCcm4
NfMKKyw62uILOW4ielpqbpCpPjBEh5BmI2YyU8P1kuxHRW8HO8B0uyuiIrlyr68BdTX6pmggbvmP
XgasHarywaBCcXsqEzyFet1jSEhhZ4hEXPHl4AFsdAbh9SQMW7VKrd+ih0vehVN8oD0IfIBhyskK
covxEjKeYEVIzey3F/P8DUq2Af8t6fm3mTopXp9alPx2ci0fxNLk/kwveGbjE6E/QkkzNkpGFfIO
06NyRSo2bg/96zwy7iSZmnWgn8p5ejHzWD1Ournw4IXFhfFbsqVER14Fkdxv4yyS15opVOhv0vQ8
M44lFzA3Wzk1UG2NQvRVnakHTR+cuhQz5V4Tytmj9Hd2rXahW4rDjWF6tTZbN+hQKRpuzUCmGCRU
eU732JcrrvnKoyFNOFlCqpDhLsY7112zwxZYJxu9a2VHqLXu2dShB8AurbsNMyKJPsd21B1idw+q
sWyNW9J/QNoyMet9lK7Rw8E4MyVV9Odg0ebSTcUuP2ZEWZ77XGXcwy+EkCBMyYAPOoOgEkuB7NIF
FeCBHdWDXIFmK7Bv85EwkbuiblLoKZuAI+G1h+gUjBwXpbA1t1IdhTxgeZ/B/Mmnojr11GFqnixB
vkQuzwbB+8M68t9y0fxflED+T6p31OA0/9fumcPH10f5v27/+/pPFprHn/m7hQbPiw5nWrR0RVJU
40Er/ruFhv9Cy6yh46ERgZgr/Jl/WGiwtohomKIiPfj9+Fv+bqHBXSOJuqmKEgW1uHIs+b9TZiE9
sMx/NdAw7LX+wlAO08nkIlMPO2NQvcA6pqXyjFA0ho/R4zngIzIGLz0a764r9qml/Bvo/R8M8X/1
c/+CVsZ413bIEQOWEX+BcyzdxLE8FuGzxPUF7Jtz0rrmI8gqVw91DhfT2ii3YGB79Vp364wvgORD
09bP4xzbZ4VnzURX9dMISnlUzTVC3cpM39g6OQjtHhzRefr8T+/v+c9f8j8XccjmP/Oh/3QdPV60
v7C0Dasf8iSMhl0abybxJ9E+s/idE53KTS9hfgkurvoqpF+DurYvCT0odJfxLCazbU1Haz6PVuMY
2VF4iz/5f49ZRrngBd5L8v7QCds6vzE6Sa3BbnJfhjDwcCg5RQtNblu+178pqk9CjnXD6GVdHIr3
liu5rfogZvxmBdbP01zWLa/3JndxCZXvme3YoQdE0o0dwUnc1CtOgv1p2LndetQdRvtkL884o70y
eNGYahsy554neTxO0TqpN4H0plfHLHtmYohl11Ce05rOS9EbsxdriuFSgrwoiLGR5uwhFZww6Jgh
p0V3zrbvDDTLLWNiLcYZYtdXXBd4n3XGXSX/+FoLXyA4digEoCXxg9TKJZ1PcC/KwDH0ddY88QMH
SqsackWt7oBdSjBekybC1drd62KbzmtFW0vVWo/WkrqehnPdn8yQdW8lDhtl+NbL2ZUFu+eGC8fz
gfIkuTdfozEgTuuUjIPW5BOrz8jtn8FKaCkXxgMwbXgoNr2I1ClqV2JkEMkqD+NudxfUw2PT7WZX
bU7WQ1j2pW0ZIR4T82HGFL+Num7Loz18qF/iV6/Y4A0LbMq6OVEhzQYHgxJVFZPwdTKAFIOHAvH2
hfBpfkI2fytWLS9sq28Ejma3+HWSO7+2pJdRx9MUHttgNbdPaE0OygKMxNoNoNqkvO3CIab2q9yR
siE/96E/tgCnWWWay+sUeZMBEwFCp60YboSEZuyALCn3hf+xPA5MOcf1TTzfe84pSnrU9W1n3Tkq
177sc63eKF62zZ6ttbzVfMvXfNHjyAvJS12ln0X8bwj9D/fgv1yW/kKRn5ieRp1p9Tvhlp2Dbb2V
1tFJOWoHZVscp2OxLQ7SOf83BePSA/j/rxajv7gIOfTTlJHy04p9f6+PzXm6le9wB1aalxybY/42
3wqvOZjH8v/1J/6lAgCCNGwG0rI76SRuaXC/L5t6FZ3Sg743T9o2O4p7fS2/mEfl6f+8aDHY/+fS
jH+sWn+p5RhA+kqThBVJOeEeIAhPJJZTnfRiHePttNG32dOEMjnY+X3eSpt6rXuLn655BLaN32/5
dz6Xo027LfbWF4y/fXPuTpWPkeQcA1XIYKGtmaWQkGKCIkBrAdfn1sCSRl8msiWjfDEkdmKRDLHz
oGrkHvdGFJMys+WDhWD+yfFvvMSTywgN8lw9u2iSiSd5pMENhB1nfyz9C1iOiZTKDD/e0V6rvbzC
yl5P+25AE+Qa71fdSoNXjIvkaI27oN3jS2ZohWw0/84FNiS7vRMSn3+n3Fl6Rqi2/qsDyopsZhkX
8cCNDO3V/Kiv9dHaPbUr4kxco8nzMktOD5zXIbhg6XhtyIiewXKirAk2Jbk9P3LDDzjhl+AISReZ
Y7qVtgJbC5qJGUmeuQaelNA35VWdb/v6hyZD3Ha/1mvafmXVW6fc5eI3FDeNsTaT9fQlH8ad8IYb
SwNAAtxtlQP/CNc9FPMf8RPg8Cb+bcFXZ27zFX4ub6B0h4SxjJ1/TmfxghWQRWs3pe8DDby523Bx
1AHecQmA0kOp51qEk05fcufxgWh/DUhyX/GR/O06XNd3ZH9LfewjCrWJtrVud/MOjsD4ol/Fq3jJ
NtGT8tp7qU2AgkcyO5Tr3mGUc+/cb6b5ru6T5j9ZZ159aWR59C0cc7Uz8FmR3Yq1lxHdRnEzP10V
a+3QeIutOosvXx4mJMf0QPB76RGjt+hUe2ggPqPC3+i8C11muk7s8kbZXAjtxDE22Wvtkb6/M6l8
GClctDHVGw9sehvDC3zU1y1/xWqDk5UUIB9+l50bpN3LfJKO4Xub0m58CYEnzndch3b4VERAfDOK
+ZAgi0/xx9rV1+qteeNDUPNP6qnJqlncpl0Tu1U9Pp6a1+S25oS/ok+fSPyc7XQAPeawIVPRPVHt
4EQnqaaL+BmkEX+Ub6AXDpKMdBXnm8ko/CKezZGt9KqZvnIVN8Kl+UiO2qV+lS7ziWScxwrtKXvZ
qx2Goy6NmO5iP+kOPKmr8Gr42v7xYgpO5ATb925j8dXccZ3CLfzITw+0RthvgKD8/kn3u1Xkzeva
f5ucr8nDkrlPvxNEjrfuIz7TEXzrX4fGmfgr4UE5p1tSr4/vRmp+u2zZs9wHRstWPzAtdDG2aqIH
LgPrFuPWJ7jDwiV8rNuqvnv0SVb4eNn4xRplnuMFIY0rn7uJPZhkmMppzrZsyy/8YcfTpn4jl5av
4gM+uDMR1zkpOhJcOy7Fut/eqoNOPo5OVx5ZV1iVe57EZZWTzKaGE3TjHlT/MbzEwr18Byy7H0iY
wyfN3fF3pBfD2sx88GUw5KtW8UXqFBR/ouLS9LTWSd/J1q6xSfkJpyV9I71IL8pa9bqNqtk04LYb
/LrHZdMf6yM5pLuwW87jZfiSNZvYXBvhAHN5ItsZccyXkSUJhH5xj2SWoNuEqgn/FtGqBl2cbWLR
YSYco0pgLEh3PdoU1ZjTRVPWTbtburNMIwDjfaxPWGeMzJUX8IZH7u/LapK8cdpWL8Ut3YW7bt+m
aLF3WXqrjE8rfdeFF+M1XNK3VjTWiJRBDI4TQHr7FM6/QC6LxEueswuenKcWRYkguNeB5jeJTD9W
ynGdHCbcKp9WZHMD92YmE+AGMzv6Fl6HJ4CEL0NW5U5Z1++l3O4NxpKVTLBRfsDmeOOZav3kP+ab
cZXP4nk+5Tjxe857TDW+ug9qzq/DJXytUZvHbiXqA7JUDdQLRgpnQtnr63qddU4Qv4fZSsNtyMgA
OG0XOYRa1WYTpSBE3JgjVHMldud0N/On+yZry6k5bpx02PfH7qS+6TcOOf38qgr6BpY/wUd5I+EE
e5itJrhiH3F8+g/qzmQ5di07sv9S40IagNMAmEbfkhGMYDuBkbdB3/f4eq1IqaTSRCYNNUx79vLd
SwIHZ/t2X97326DfezYdFRv5UvwGedbnO82K5+a+mf1P0vyerL3xkb21H/KK+czocSCj7XO5JU/o
/RBFF86CBMDwaDeg+pvS8v5t7jZ+volKks78DLl9EgJ1+vFUchUOdHCmShZ3jUqAVKzKgfQsIch9
+AovbF1gIWrf8aCe0djnCclnaXDIqmVFBZn3klmb3D+K9lJZm5LUnLFlMqqP3J5ZbOoTXrrn6uZv
cD2Fb3D3uxrv3TLrlvnDabPqM8xvXPVYK+CDQA5cBYAu+yM6BUzRQa7H/nXOeMLQxD/5uvFX809y
5V39X8FvPOQUwYRU0Fym7BM9bxF2m3RaGtO+lxuwPaB8uGUOwdZENrEWggNCLLI/bKLCZqusl9m7
qvaIvZpzjt9p/Bd2V3KxTy1u5oVd7sL6W4hj6p8y+ePJhc8AqHB+HpjtrPoVeyxiHgzDYZe0y3Rc
ZAQg2T0WK2XhKjqO6Y9F9lnbfJ6BWNNNGyZvGWq5HqmZuPPZdLjAtBvjeXrjbLw6LVLbWhlH0T2p
7im5Ygd8Sb7Vc/khiq8U3N2ieI9uxbNApAkWVvvGOrDYN6vxxfq6cCat22X5Gq2Kal0St1JAq0Py
mSBMsNPxdQqoQF+QuYLr4g7tsqB1GUP3ZL0TFjsGlgVLp1+a+4mv3hY/8gU1Op12009QXO2bIlIN
9QQgBKi9e3ejokHT6fJunc17dbH5mM1LlvxMHSOk3WkxXodfYuKYWPDQVdG6T/fYD+plt+GBTH4V
a3WKCem+O3d301xSjDhbYsY+Y0K7SG7tl+sT39oY9tYrj4681+UxkkvqLpxs3a2SZhfvslX1I5H4
XomduMfull/TP3T+jmeecLazD+g7zQ0/0d/4BISE9QhE/NfwhK3+CSSBgTtXLa1gh9t//l29e9zJ
8HeUj4uNbYPNBxtJQcmCcGa9MV/4NbswVczl/40mF06Sn/THiJrsBdy9hdmJnXbjq/EB0/gVpzxf
gASO7srrYK89xc0Zk+WCdnHGpaZ5s8cVhRTlZqDFlq6x9QNCYT4si8ZCGp9W9d2l6XrosjOOyjXj
tGd9wI1bj8Xf/7ks9t+rfX36JvT7t/jfECtT6B//hTBW0MGSRt//WRfjX/l/upj3D9Y0ADzsf1e/
/lUXo/7VkQIPmrAtGwVMM5b9my6mEL+kp4h3aIf6Ngf16N9kMWn9Q7n0Drooah6xYOn8T2Qx27Ie
QtR/zITYn4SpaUvTSiv+FMSm+Of/X2+a3xp4h0wnO4cyBGfgyJaHkqgRGLrKTMhkNDSeRGKlyyob
2CDZHs/aDOqz4DR2baN8jUG6mX90aLnuM+FvoPydnoYfuyKz8Z14fmHucMBI/Z2UzWAtCoq1gAqQ
qJ0plcczcQGRk+RkimUN2rRmPWm0qb81q9gcQiA1LeC9sqwt64KfiUgKpibdYIs2onvaKMCmCrTq
vWlAnVx0a+fZyfBk+tK3vTYpLZqJ5gd50lwh68k3oDaxgTFYxcW7nGORAVIcu2ZHq4CS1BgZGVc+
lriOIAAwNFl0toKaxY5O/kl39OBdVemoiWbUYxcHN2oZHawAA8CW37o03JMdW9AVoYwhibAA7Tnq
w4Eyrt5KcWzneZufG4xszCy9YvfFatCckt08oJ8eMyzt8xoDadZ+ZENiO0802UTh3q5V0WBuLe3m
Nxolux1S/MTnjG5IvwKorWSgI2N4tnCSs0UsQid6nZ0Kb4KpIN7ZLtFbDbFt2xE42lpZ+wjoxLa8
D2brVBs3C/D6kzkgvhYol2CMKkluhWOS28vYHwxooYpV358IUy73pFzmI7XWDwtVkDXw1egUsOnj
oO1cuTwUdeVtHu0OT0HbAS/P0IzFSfdDTGR7DK3IXJcwbR6yGhBojueI0h0fIkENp6HIod2BvOBP
es2ELv2DJKkMYbSyjZ1DJftaDAV3Lp48hvc0ICFmO2MiqzUpfKO7ZZmLX7tznYg7OYzror4otwzw
vahMPh6WtieXu4Lggd1h4dEizhWrcZuhfUrdzEreKyFzRaTPB6XsSm27OzfUoYdfQ3au+xvoVyL3
A4TqSTH5JOW06Ad6JDcUlPvdRhuZcla9N7UD57vbnmaLXeqnxZMg3ofS5OrQ53XWoTWNj43rAsSU
ytd5n9jiFZuSySW3aTO98nyHy6zqcz/bY+AawguEBEFbG7VlBpTzPlPkG/LAGr+kCLEhzyWVaTfW
uHycp9zFVeHpwA/wu0ug+oNJyoYe84j9cD6i465HZUfcus0cQLzfNexQezYx2DIEa2nro3a7HNcB
fgvmWYu/+bQa06b0+JXbqYzPplPjaCL3FLhTtqLDGlqhhoJIhLItY+qWVlLJsab3NweqTu0PNmMS
NqxJOQpYfzbKe/d60yPXAqojmv444Vion9aRQ80ZUajEtBYxxquAGHvVq5a24qJUb6U7C5pZjMlz
E4ZpHMzOOWQhaLjLlChisSnZLbXtIeoejN1DZzg6Y5mbjpm66Tlyx+04DbX4KsXENCO8pqXmBdKu
vvtwqxhFrBYscZt5ffraEwMCHJoTBF2neOxhaM2t/+KbwGipVmHDt6P/DveiL2RWHD3AxsyIk4oY
JYXheJegAMezHGI68MBzumuWzNJ4pDmNDENkbAAYhQhQoQNLec+M3OXtyaOYS3VkKlasThOJD+0W
Ewejgjez7SaiYB8UJxis03pYMtiny+lD058RbasxMqt7VUwTV1Qsk4QDukJ+ZLgvVtVojXuZhF59
9BOqcJqxgcuKy20+YbDCghZXzD45ESm11UVvtclCWiYN9Z4V9S/Ak4qPKgjmJ1FgKQOm7R1Vii+2
8Yoaahg78mfJKpf5H2mB8oSIUsPO4mIdliW1EzC4PoPZaD8TYg17yCmEx4q0dsRuGEAwmBAzGYf5
d4liuVQgYZw46MFCVyjBDblW6T8Dy3QZOrM+eHMnJ+C6lrJ4gBdfgdCZk+tgDWzl8aN++BbYc0IC
cio3WG9Htac4koIpn4dYPDeVXZLLDAGvLqZpMF3mhlqdZRwWPwmGv49kxFGH0lUFZ6iIyXSz6Zo5
a9aMC7OtpnI/5TgDsN5Kczr7TQe6d0lI0GUrSv4OCbr0DX2mexFrgG6j7lZYno0Xf2hM/q+UeJlE
FW58Gw9oB/8IXQI4D0gKfP8QUQBDXsw5vSdJx49kMpw7vh/LXUDVMHn8wgBLTww5i1R0bTRUNZOt
wVQZxe37VA3JW6BAMKz5O5hL3wN3vQwCWZ6r0po+s5yWqMFJqmdiG5wLwaDwsVnhC8xA40BLQHDC
fsD5Az7mWMm89m9S9sZxohIJqAgO7HMA6HdYVhhI94Nv2c22MWKGPfxUQK4nYXziykEd66RHgKLT
tMC17nkYwulQJ1j3cHfjEQYa8uG2Dt1JRLTqI0Hfmb9B07z2E04dXU/G2YVfsrQHZR+1JAqDg5eH
zE6gJUwuNktY1gWeEkjQUVebPMvsfgcKJH5ro9xFMa5OKgqTa+008S0ZYnIKZYy6IchrkN9FAcKF
637gC0o/bUxTa/L/PDtgNw7+VAaf5twwZXTz8GSP6XT0BxLdGbnbvUz5gJDwjQ4uyTeGVuuxdqPX
jthA2hUrDJdoW1HvvGjqYiC5aIwdhMv0oqk7dkDQ2flNEnn/lrErSacByl2YWW1glik7ntDU9G6Y
ceNncyzjBfA+9zjEM87zfEIYJTv0Ghk9BYuZj/DoxN6THlIey862vrG/cRhgorhRNWNSZ9Un3odN
PoaJJbCeHDtO9lXC7Um2M1WehfCeSMK734Ge/iQpGN3Sbx2MkFJuOwujRZnZrCQc07sSEiN4ETFn
Q4BCxuptQzz3GAyf0ogsfZmnlyqSJKe5ajL5QQ/3uUwtSqvPD13ueLuePoAjhzEtSMEUbvtCmptp
CoA0Aak+xhaFDqzuK/foFSGN1k7v3BsroHnAbPSJrJ1zNcjRvtuJnx/gFhDl8ZHBSQhcZA4FtaRd
dKNJGr4Hcwsn1ySwSg0RKwDTtu5FMT9NI+kpmLmCjRvI4bP2uJK23byNrRLYbyU/Vdv/CmHibgMt
/I2TxvEO1L6E3NVBiQO23/Yk490aq3zEZ3UXZ3HKeTvZ64ZEILi26pC2kXkqWzYJnsguE6yqfeMw
aZVR/OQI6PiVwUZqdv1y2zhDcZJd/nCkhw8tt6qC6MIzIVgWRlAUto5vaXEp4qR+kp0f/JGOF38J
KAIvToZZuilaIj06nE6xP5aM5XwtRg47l2RcVoQ0/s1W/VbJlPWgkh4/fPNCQingbzw2N9d+IBE5
aVYgyze4T0JyYkzUSYbilM2DAzzVy77ELAaN/xXzEWxLGV8CCrwoM2hJiZfcCU/UxqtjMXfTho91
wMoSWjW5NCIqRhj2LipR7R1FGs77nK4ARnz9yr03vrQNfJuk79JwJ0b/sQSs5AR+ljpcu+2LMyAf
WoPJ2SR4ZTAbLPyqF2AKRx8/CyWBYJ5ycjnhX8PQ7XaGGBPwPyd1a+OGzL3qDeO7w1dw9NOme6oF
VCigSmW34fuKNAvn8lc4sTiXrpnBYqqrVx5rd1mPhLdxLyHsTpa3ytrQZxxqWAOPjv3UaEyH84ig
3o5BcS4UdzfFdWiLkTv4QxUD9rjEi3G52mwLBVPLNiy5ljEPcSukkWIBOJh/Gnb4q8PIPTZlEr33
wFG5YWNvLLTIzyPvHGkedLFcNnuipP7Gg/KFA1Agy5gEsFZNy0q3ShksFoat1VfQV/6GNsfuSObF
3Ix9b3/i0O73ZpPz7dB5tgqot/kLtvkJctqEuXKqz1kOKC50SELasss2btWMR2uunltpWS+l6uh+
TBNnn3mz+6HD5jUPIRpgQ/NmalMRoGfX9FeVkZ8Krl77QOTpxjS9fAvfHEqJ4csbhPVw67FCvlmy
+uiSTC1IKvirDgoDjq+OA2fMY97Hmj6LcBQLZq36JQjidKdok8QNQN3NmMbNU1XRD4fl2J9WNazn
JawOKqsACK3twHtE1tlNtX42fnRD+1V5YXpUSaRBNmWalzz/bPFicyucza1HvVK6cEmEDQ8TpLlq
xVxuYqo3TsBSrGMYRS9tbz2QC4WPMJ7wENuxfUs8t7znEca7AJ/lB8fvV062hFg4hBWpudsYFuUj
FXEx3bpig+H9mwds2pncDtd6ksXLVJQOBYb8rGuBaDpqP7lYHviVrs+zMwltueIyAHtzLG/SUYjn
Qk4H1VLcYtaP+RcH8t9UsAicrTEELoHAaE7IT1kPhxunbPjijAjX3Ifhs3GALYJKxcc8TSkfjsW8
m2ZE9WYqwT0LGwMnNCz/aRjw4C4J8vgbF1DpwQJVxeKJxlRUOqSJRefUBLLa4BsAQXl2yyHZ540e
1gIayo0pH0s114zHYz1kjEYsl8Zwuoq4DK5B4Ro3DHFyO2PfPLYm0S54gnlHkwFWAUynr40Ret9e
N5TXCGAMHJuBEdmbM4gqE/XdLenBTZxivGvMNiST7ycsa9LuBnrtVyO9gCqRMumREiqyhUUEI0xB
HOOHBSP7GbgWaqcXjC8gqUFkuSLe016RvzLs9p+TO5kXH/bWMZGlWKOwZ89NqOPDVHAJSR9liJwO
2bbJsRE6Q14gvo7vkrng3Sui8Mu1cfyybXbWvJqsbvnErAPdpAcge/JaFN29sNqrVSe4Qft4PHrm
WH1jbpwPfGa6nWWW8jPqWKI9MLXPQV+MbyUvy3tJQQEjR82tLgw7GgNq462i42kdqSY9ZzHHbs0c
/a1DLgTuRNQ7BT3QO7LfFuAPjnAQ0GZNBu3cDZODcByiRgB+shFz8+i1VORlNiVdPs6PRhT6gwll
JB5pUdpBE0a9bTmHD6XpTuc2rEEvsDOZlc3ZGQBkwZ9YLLHNHvFmylNLweeeKDNqB1n6FW0f3aoM
hL/ycusJWom/Dp35tRR5tW6hjHBKISdEdfvMgT38mWsqmrFulPk2CgiJC7Iyy1LS3SWlsvY0Ulxk
2llbx5b9WwSDcW2Vj4+K9kZoibQIRm5XbX3SF/fC01e6uEgckMbf2/T1krqmwEa4dLdGJTCEMvFJ
C1tw9YuBud4wze5SOw5EtDhWLPeHycuWoVVrPJ1BVVNCk6YUuYgnp1CPVxYTsbbM78r0g12Au3/h
85tY2HGvd3Ed1bvZATKbVviy8Nfne77n3REP+3SdPSe6+lgzj0AXmD0tUXPRCNWBv3x+yBp6x5Uo
Ky6e9l2VjVh7JsZPK3EWTWF2d6/NUxYJkXGHapm9mCaBNVjDPsJ7Jb+GZJqXeUmFeJT7xtGQdkOo
0tTRrnKD4LkhcL4lKvebZFh4BJU5AZemJw3qmfhD+5tY+VaREOhEIDykWU2fesSlDaZNGKwRLT16
NRlr5UzjZeJ08sN25/I7nSt2YS5K4wrdpqGTU1eXui7Z4jIGwYh0ksf2LZLBzgkSchwInz8mTRFs
Mwy1BiGnud4QG6PyFG5uNdX9weQSvWyB9a3o1PCWjK75ITWb7j2L6wekdNCXBmLBNrUISJqO8t/4
JNMsLXTyHQsfi9eMMbfAf8hdvoiPJvGTXW+SQDIijKyVK3LW3B0GCG7ADIwqT09hZPZHOWhzi5pl
4ZOYjcNgxWf2uP06J2yD64nQD1jonBrGgCJtCNkmcWqfn28zj8Qnu+ATLSXYNDMpp9RCscNn4GWX
aIwstnlhh72mqaeVFuq7DkvaUQdar6qxZIYuZuGuLY/3Noqr/INm0+lsll2ys8m3LikgaC9qzKPz
NOW8qWOO5T6f8o0sQ8zTvuq/SNFjsrcgOwNVdqfnES78O+V8w4bm8OIuKW+yFxBS6nOKn2/p0xv2
XE1i2vIBwTKFw++3hoDnL1roCytib8knlTbjSxO7v33Hnk/ZOA97O0SWWZQEprZOFribiJ7LtU1l
0eIx3p91zZ4XykK/MXIcvzow3Bo9Z6hynOG5u46FYVzRTNHBbD1cVTxFtxAMN7bfQm3NVs5PbZjr
CBaWSdGThoNEQA/AXj23RwM6ykvYzePJS8iLpAAMFgNpTSJMPeFXg/KZTZvzNYQHRlKVuX0zlj2E
cF08XG8xkcgHSKeJnRqDzpzQIVAJvny2YJeiMQYzn4IHRZ3vtonbDq8W5mcS3UIYhHlcmAF1F/pX
wp/T2mjDGSOL95A5E/pV+CYJA3ikwfn30HbRJhB09J70nwxXZNpLkl1FVy+FKejAUpZaExDobsjw
Y7Vr3BETEK8vDPvYTLd2wFg72xkF8jScMhyF9ZqoF954Ks+bH50BfOIa2lnfRtOGdz0lVHXypRle
H3UGSFGFu9XTCL/Uwg5oqgcdTNYjt+hKI/74o8JdTUVojDll+h6C1H7qBu6b9iS5URrueHM7M11n
hIH+FPCLfpuRJfljONYXPllK61GYr5LIyqnnJbYY3IkfuDpUb0HBpA43TjybldOzUR+DvdYG8ngn
EYwtk3IcCizFNu5CkqggUOipbK5wnbDt83Qyp6pxITSsaO3bX5kGylBGXDoohM7fm34Ea9l0wFgr
qt7aaj6RnGM+oVgSmZHWAHr6dlxt/7hRdzLiplyiGv1ya2hp/MIJETi1dZlJImAItCoM/cO8CePE
xO40J/AaALbQQlZvNM8jUf4es9REiShcUaQF902OHOgjH1fuLCX2/OJQRo8PRWpc7ZI1JJfXe6/x
nuC9DQLjk9wKNydYep9ZXP0OIPsgVrgWN5AYSre0s+eJ0qqHf3e8cY2oFhIxk129aG9GQ9J74RVu
uhz8BFcU2ZgNyXxGXp0wV+ms/NumVvo+x9HOVhyaWiCLhx2iTg+GiXboKGLsz0XN1l9Z31PFccFg
rrYc27dRokcI8pgrxLTz3FbcA80G5CkckGvUQ2tLyJrxJJsfdR6Mb1Uo2lVt0uaGYB4udY3SURtz
dKmHsDwFSvln7Qq9riz5gob+WrHr3ZSG8aompZ58t2KxT3Ub71MEf3V0L7Djj0ScxidkG5cnjVmU
tq1zAu3gVys5EDunHNdOjKJAsowxiLjHvgyYSO2JBhs5Dv26pcDixY0T98uyYP8OtsfNjbD1ntRz
8yV6G2+0b9uM2nRb7YkJ30RCPcU8JaTe62rYSIa9nT8XBhLKZG9YmXgXTSb1qJ3MJ0aWOM+58h4c
/L55MVWH862Mh5dC8lIOs2stQhm0b36M+YNRiCRv8jhkZQKKJrMG1DWVEaYAAg2vNTJ4iSvbbnbm
BLwUQvawjcuGmHdHeJSmBfnlWgisxYQFYgBftqis3PhpkASu2jEohQVbzH8GGa0wy+YSgL7YNoAc
z6DBh3tgeVCZCP/glBURKtqkxcaYq3+e57QUA0m8DG7YrUny1DswvurOIqrYlgh2h1Y40a71NOWg
jVL7zEIM9ovkNGgYPKOLIi0Lqh8tM/NPdTrMh67nMpnz1/ozuw5+PHLaMGcd6uidiAykFXjrkc64
l7EIOdfiTm+MaPBfcX6j1MaAE+cpxO1izfVwdzCHYpICgXpsUtEyS/S8Cf1k4az6J5bPl+oMwXEy
+dANWIboYZpwTlvmkhuyxvUWl5q7nVEvbJY1Z5ZgiC50ST2libKDdRlhoQ6K5tNpRXHlQ0IP4+hS
uOPyVVnLERUJGiEyd9M5F1O4HA7EEHLKO70YCHF5BsOPFmd2T9JObj6opotqfOuIIOFT4wQoA8RV
ET2h61KzWXXRvS0nIr/Q0znEDMD2wq0gCXSo66TTonvUt7fOT7PnIvLaJ/4i3I8ay+eunY49jASF
uglDoeCrPxXbnhbphdemxbkvCdXiN2KCZ091dvssv3itK7/t0EDxRPIYX2L6vMHGujBKCHbtKK51
TmxdCCa6HaRgEtA/xtR950mVPKqSw/oNYSoOwCzr8LnVOLPUg/tWlnwKyQQpdnIFqIFkBn3L3OSt
ZhM8YG1DEE4Rf+lAHuIraVEsGwE3oZ1b2VeYE8OvKqOwZ+o9A/Ws/vBshpGFqSpqFbvmhyrdYc94
NyFGcklyvJRiPfa+pSrOtuK2D5AQxxX4ZTphxTyNa5v4G6Yz/kOIN3UN1Jik7DBjxc4fGF0+fn5Z
XlkqZy9xFXD/9xIp7gz2Wp7yrNDvU+z4dbSsgj4vlg2fTQtv0aiipQ2irv2VtR2KimEP7GBcFTsg
MByvVR951UFGJSwmK2rY05IBS9aUV6kusn8RN/dY0rY2WXrZW9wLQ99+AWZn16suc4ZgMxYWxcyj
6nHeepFqzQWrDGDldkq+Nxhs8dK0VVpsGsj3r0XNFx6lsqhW4zjlFzZx+aYYdXAwWIMF+6jKoxa7
TaOnFVUt7lcnicphLBz433kHA5JvDy1W/KLfuzbAXjob7gF1rLtyZKIvWC6OPCOzKxw7VXozpib8
5Sjv2pez8zOxHFrb4UCrRO5eyL6iQwKeT1cNu46XKNNi4CXwp5NVzEBFcqsRd8O26SaZKX/cl2kt
u5NK/eJPkcvhavaKt75nYhv2hu+oa50E8iMKB2Huu7iMqbZvUjxDNFBgcUxd2tFmr+if5NCHM5G0
sPLuiXRrVB0gZepbSAMD1EClU7OWHrF4moBYK3D+Mr6mo+CHCM4SZUe3MimfmrA1UKRIgN3AcgMg
ih1p9q+h19TGPm1lEP5qDdkxpBk8PVSgTIwoTfHX7gMZ77Tk5zoLu3/upyDa0iiDeGP1Tf458fHa
6CTBTJa1CqdeAe0OY0AXAfCPaEKnGqy/R9pQG35g9rE1zBp/GKgSndq/5cCB/jgSVU3PBnNftXPJ
0j0pRoX92A7dD1deap9E/dgyN+kK0mwLhTDELqWSGl4ManExD1A6K0lzckT1QW3LbGn2Yvrr8SG4
ZbZHwQ62Av0KD0xeCdmRx4A7c5+HwX03KU1be0YEAGxI2OTSqhaeANlAemBf/atQJewRsP2cXJ0Y
tlPFqpbVu6JvAQzRSZuei+pVofySdEcCcvpB/O6bKtv1FcupZGjeZd9xmIrqoIqKQHyTNdW9Hek0
JsFOC2aYmqumeVyvQAh+FsX4HZRNcYy0Rbd0rFqcji5oCh9K2SIKuO1yQtOFFHLZtOMWSbge9MH0
e3db5byyQ8+tN+MpWsK1L65UANu70NDFGfwhj7BBjw1EhjZfaQvbgs3N4BzxVu4zx3pPx9D+IqZt
/cSA4zbkbMP72E/6yavxr5Ueu5QqpwSop+p558xxcneSft6zm7lx7bYxw9PnuMWTwK+YvpAzuWS2
WF0PRUFEwt3x9Du3juKxV40x9eoWnX4nCs1nNoKfvOqMkhB10ONhiOjKWHJEmU+4ZgQxqKJ/d8sm
uQdUiJxNe+xX2B6Ks9DilRPJvj/gmYeOigT8ZC0zq03vEDtD8ehPjB9lqHZLHPshT89aFWSruoM5
OM7NSCl2nnpYqJX5e5yCAfRXhOhgobYecnOGxSiUx3oxstaqgHkGR5MCzyTIcYUgxFVs3RamZdIC
Cvc3cR1315g63CcE55m4RaU3M4fXcuTQfUsGf960DrnygOzm43AMFm6v7ReqsYoljWrFfXKEA5Cm
J5bA1ebx0iXpU1VgBtA6LGETCV6vACgzp6WgmY6Y9bm2KnuNsPRD07zmGkpefpm69UjHds9ydyIb
UGSq2fF62TtW1QoiEZf4lAeRsrrZfZlc31vD5QDsqIleia57C9M0+tsWo+ViSqXQyutH+5ECLn5G
KsRvA0cAdj7Puvd52//FpzD+rbzC2WUGoAdWfC9SdBXIDn88GTavGT1CL4FtXWKno7He89d8FWCi
2iLdJ76H3RFvo2tXOA75M0BKgZ/4zCqqWhkK/4kwRLJ4pFlf4nginZOOv6Yk/O4dgegGRQ6aaJrc
NWWMRM6a6oJu2Q+bsuZy4TfWKXBJaa8lDTNHbxxxEVeyEJuHCrswHFasEd/PXW3nQI16p2EbPLIL
GEdIgKYEnZSIIjwmQfzhhmFoLbGItG9JkaI8y0TdeTSwI1YyAUOr9Y7+VnJafcUfqZ+dU4d/DNFP
2Rs3nzHAZ3g6TXOGpNlnAmBx5cHWg33qnT3piUuVxVvIvfVqEubwzVNvrGZuaLe46JN16+E4CWmg
ossTFj8sK1gfXSu/R3YGOy0eZJ4eEC057by8BUYS3lgVDXeFRr+PGh/DfdtzQ6gSEi8KZBbhtCi3
3wtWCVQkeB9m4+uD43vyWBe9JMochH9QP9BjQ6owrCUfoZzlSjGo8HchM6IRfpTN+cmFwLltk3pf
WLyzhOll8jwawdyccOHoTRCRfN80EdFvqP0xaWliajxlrKuaubrxtPifbQv0fBG2oXiuO90i50mb
xb0hQgBvLI933mw7e+vBcU0MqXeGnuNlKeL2pHXURW8Z2KmDOQfka9xabRPKtdaNZ5MXa9v6DKNF
+duadcsE/8fMrQPdYKGks6ocggqQpSRiycI0ptzYBnN0mCucGxs2JNjAtTOfaJ7D6QwTsIYZMWsR
fcYmajZpQWOMhm1LgVr7N3M7In++hbtpMUxpFV+pIbZbcoKVujsFrrwVUPoOMFLPUGO+SaLe7tVy
6MY4GWAbmNRZ7vbR2suAls/IVvQkHIpgVMZ9ELCTz12C6+goMwEpk5g8eYU6CbP2p51saTzjJUuD
K6vcARpCJWX7a5Jen2ADiwwj+5iNyidVYblAHnF2o8ub0IJoFnPCb680reRvCMYL4CFdcCvep3mn
uMEeOlXN2WIqkTVkX2UrTU/rU26P89J0cV5HiMs39Bgo3xbWwiNVZdOTyTu/C92mDveTTw3EqrVw
z4xeGaytKqNUuMP13kemt+pM6d9azL85jcpkOih0tZJTzKr8L1pS/eXoSXwrQ6UO4pmtk1UeT+Mf
FIrp91wO1qElbv3dW6J1DkNWlOmlmBi2Njlt0PIwFvS+475W9u8yCo1lWRBMcHBGsbLxW8ycfmKA
j1DD9FeHjEujlBDIx4lONzBKvafWI+sjYh2usjaty0yUBV25U3xLxnVW1IpPYce64aU1ffuvO+p+
XwOJ2iUjvQfgLOrJR6LAiFlA30RmuyqalVoq+2wqMZcsJUACq6gsglWbxTH8J1AXkf3RVRb05uVo
JSPcHlmHqGnw9+quvxuJLtLnjE7MAFOcmJyuusCFmQxicikwdQYQYPvOEwR1Jzm4npd48PuGiCu2
67bdi7RLakKxF5oKzz4+kQDJP+wAV/CDCaNiOwVj+u7UduOu2rIbm5Xj+MMTkvZAhbqT04H6Eoq6
hZ4SfLFI6D/zgop4IDKPBl7hoSJNK4uepCZcF5PMgncOxzR5bxqGL9OUTbqjq6x+cAYLn+Lb3rPQ
FXIDBvfCTOGlMnMIEbTr3i3q/jmmMjO54yESLUmB0u+Ny/95OJH/R5SC/54d+/l/W9eHxsj8X5iy
v9PfUf/nP/d9PP6VfzVlO7AKlIOv2mRtI1Bf/x1W4Nj/gDWgcVg/gEbIsf9hynb+gU9VSGqjBQUd
9r+wd15LkiPHmn6VtXMPGhDQa7Y3mchEZWnR1eoGVq2gtcbT74ciz5lKlMB2Xq+RNuQM2YhEIMLD
w/0Xhskf+g8qW5L/hbaBjhGIoWv8QcMW9t/gso+JuqYGLFtjFHzObNOybG0Gbb8AZYfjMIZG3cgO
mYZt3OfkYxjPQx1QEigEZlWFF4p9+WKC3qD7z6T+F0BwzbQUFQQ45W6L27/QFvRZD5X2DLQnXfEy
ix0Ft05ogaLZfTyK+eYwmq7LikmmbTwLNbx4NcUrkNPqA9mZtfKFqe5U7wxFxgE6P3Iy4bc8/hIn
ZwXQyOS8nHalvQ3RHovp2W1G/1A+QjSVzHMjuS4kLP22SGk2MKoUWjRbS6Nds50KoizXaoc7Ahks
tomJsgMjYF0q1zDRzXzXdxczbLfaGPB3Amij2+gp/qU+IamAzquEsThyT0DUoYr/HH+WPRhth2qs
BnXYEE44XZj2JcpbE1KYQ0/ehXXjzuwomjje9uPZerUO+CYES3QwUM/QdDHTx19MVl9xmisd66AU
9KLkGPvtHv0iVPXuYwwYt/rkD9txMu4+Hvatb6SZig0y0TQMTV0Mm2QFei0+wyIPOey5JXD/t+ti
hfyuHhO1WeW8nSkEL4bCx0w+OH67rhb4JGl06QIT0SenNB0tc4P6qrdzyGZIKm0KJDiN6inNPtfJ
taLfpPksbbu3WP4jCPbtsKm0gwLmFeGh28r+guHBNpNvTHGumKS9NyH+2LjyHYb+26g+Gillsu6b
314P8Y8uW9k/b76OJVuGxtSJeRcdv041BuaQmmgG+tZWMW5AeyCCEe0D/7IfZWh9cKujmbmdbGHJ
OQP2Xnp/G+n8LSsZkKLl4jSbyvugvEimJz38IwWHrtScxEQ9s+ZOeZlU9a7oD3G5C1rHjK5tzdFV
1PequZl0Z7SA0zjF2sPHq2FmgCwDg2WYMrGQRahYi8AAUcMDom1MDmac3FXKaU9Bf+Ay6KFy1Hbs
llJbWffKrA+wHNOma2brBGnE2RZzqepYE2VCx4tLgzofPiVh7F0HugZaueAMLcFYhXF7liPTC5Ja
DVxrMp2PX3te5IufoGG6ZBi6jrC3tgxUORVGs8qMwUHelHqMuFTraoe20E+8M2X378eyTKr1kIDY
7vbidTXJbGUQT5NjhcCccEqRLdMEcJUDk+rlbv/xaPPTlm9m03bnoEJWTZHn7f8iqowFnjpCZyDR
qJcoC4O9Bhm2SYWOgkBSfcYdZhvhrmJF1sqWfyOwcH6amq0YOoesvjjXhgHz5LLBKoVKBTR7rYnc
sTP8lTPmjVE42G2DfajICnSp4/cDBycyjXd0AnwbN21WUs7X1HFlfSjzYxbTqMsmplw64kWm/HzS
vZjGOFTzTG3pW8MV2Fk0mcANBTu1VWB1U5JHj/kmk2LQkAP9ZqnpV4L0G2eDDjFL0wicGunK/L+/
GH6ye+qaIIoc7qhzG/mpbIDGyGMHpLwex3NfDx1W8MqobwQDXSE7wKFeZtRlZkKNDHha4k8g94bY
DYRCBdsGuI4QC21wirResfl4tb45IlHVlAUNf1meQ8WL94yVMvbxCpmcKKczotFn40bnwdmdUmVb
SLTasBb2Vz7uG5v/WbJKn9lx/Gv+US8GLbwUGk43jE6q3OgVche+gfZPZ+d/RlwtPn7BN8cCwTvv
ezbjLJz1cixP6wMpjhmLlsYeX1tplw8oBxkRAiOjpKxswbdGYyQZEzFZEG0W0+k1YeInLBAnbh+7
UfT0oHO6IiM9yQme6sev9tZONHSoa8Lg3wTS41dTZX+g28edSYQAXQU8JnRUQLB8PMrrVxKyaioq
ZEgNaUt7IabT+lPvy8gQOzBotZ2efO+6+MeIs4Um1HDlZHoVO5E30zXN1ixdMzROp+M3Cktbbfsa
7KiN5fMGak9/hvkbQhGx/HmsbcTHlelQxyDQjeD849dU5nzoKOAwtkHdUJgIaRO4F9EzGCFL0mSY
E4zw51QhVBvB0hyATTr4aoKXLyFIIC0AGBNjJ6ps1VQ/AgFY2xyvdiS/w5Z1U+iI55OZLr6qNwAr
rvsKo+ap+SXYHbtC1tzRi91YAKkLJbo1J7w66SiJAP6MsF4XnzgqrSkdOnw/VLw8NjM2py/tO/zh
IDnZGo54obgL27zf2HppUVrW/mSdTZUIScqVXzKPtPgIYMd1bn9oTKPouzhcZAwMFNMEwQ7CBJvx
tJkZcdK5HJUgNS39Zq4wUKVQrT1+55+oskq7TrbOdTu4lrQuWEk6Xx0CXDi5JNIkVWWNeLw4BJBc
o4eoRBMgrMKnaxLM0XhbIgBZ9pUBOSU4T4vgz8dzoL3a1jaVYVvg0sXlgNvuYiEK38AaJbRGR1Zy
yLJ/Oi4Ivv81L36zZ9Au0DewKDxY6MEOi0N7+pwa11p8Ldffk+5z2x6E9D1AlGk2aCo2d+EsCNWf
+YjDYhNmZi7Y9lj/DQwexQwNdZvkwQtgluwKccj9z9H4rQsoRt718dVQ33z8aspz/Dv+vmS6c+IH
Z5vkWV+stEkylAj2DcdNdabJ5xK3T1P/NVq3Kf3dqv5WZsB9jRtv/JQnF57FrfUTyiZ0fdOAK4x+
XfWfFZDJfnmngV0Im69G6zbmV6s4y7jW5i603dHel6UL7gJWf+fgowwdENswf1diOtjvquaQ13u9
33vRIVEvWdlZeyf5v0Ry1YkLtXjKsys0p74N8ZlKWctwWuNOVdBIcNSvw7dE7LEQ7IKHJLkGCqO3
l6gRGDqqBXrwdQi/dhMAfdpyD5N2UBG7CbErgy0HkXA33s+A7mkj90CIG1BEtw3OGChDl485os10
g7JP/c8Ijkl4n3mI17u4tniRIx5NeqLybTBdk47DJaIrVE+46jkgRblm6+oFgHBLh+2IbhB15v7R
9B7KdmuZl2bnkr5I1mFORQEYlOYFEEJ8CbtvUPsGGBmgohqk5ByUBi91b2u0N7LYpzGaEjjsblLp
HB5UBL9ZuQ28eB82h6n7kQY/hmw3mhvgHPJ0plV7M0XpAj0OBQ1sS32SjavyEAOdhP3Z7bzhAtFF
RUdj7jDM0OmVE/51wGRNmex5SkuyzJX3+NCwOJ3SDMVuJ8hVem8KOh6VH+2wl0ehOMFwgbi+cia+
tUUN8l/doqSjWcriRgHeOa/wB+Pk5b9s045+h5XAd1nZLs9VoeV2ITOTUQ7gZFLkRSiYMRUlNMXR
6bsb4FfwKQ2Bnc+sjDH9RBjRkr8X1aexvR+0X6r2u4bx1iEoBb1NyIegdiBbZDSfoex1TmvtIPA1
4U633X5GfgdbpXYM62sEXzprd133NbibO2X30kVaIzezwQ3wjkuLJjYtaSAiQf65eZWCnTf2wUVz
1egORNach5db2wUgcV0+CJSpkq2BkEvoYNGQ31FSyDGVVVz/uksui/YsVfd2ujkg05Rlm+Rn13yy
wocMMY/xz7T35R1dOwRxYOCy6Sm5b8aStnSYbGX9SzH9hJmlexc1OiCdY43XITyeGhbP16q6LoIz
oYCsdobugYqAZW4wJWsGt52crr/CAGHCNQiaZLnXrPO6/kbntrnzpi958phqw0Zjl3XKdwv+dJP2
5w369R1qjIb0BO5cK/AzoxwGGrEqb7v0PG/PTJqd46+Pv/irXIs7I4VsahyEyPk/j5dykzeJWcLX
cnojKh097H7qFfJZkq5dTB79478fTVE4Y5DHsLhzLFaXMDKtq8ENoVoNdV+jiteXSN/gMKQ4GUzh
j0d7faOj5EstyrKRwWDH2ovcuIrruTo/jtD0LBrtKWB4XwU9DJYUjg4rz4jNAbYU3iC18gBqQF85
fubZW+wm0mRyWV2xmN/nssiLa0dkFnnQxrzvgHnUNk5CEGnCrld27RvfUCBgIQyg8vOkLo44gfek
qgEldFJTx2e4MmcWEswHxcMAAQuOlWl9naPMY1HHgR6qU3NYZExRmdtp2yF2WOUGqCrp3JapcHER
QfMrc7wMrLRpBcVKzF2+JIrxGsVsKvIU5AFRLGNu4eG1Cx3OUbP+W5H3UEatKzH9KOtQWnnB5Z2A
oRhGkBKrZMQQdI73RIQ1gQ9Cm4qzYrdXnHxFDKjDKO3Hub0rvPMurBxTDcf9x+t1eazMBXuLV6Ns
r5L6Pd8XXqwWPIhUAa60hg9DECzTFu1/TGHoY8EPN3vswiRzZchXW8RSOMhsnYsIGTC38sUWUQMZ
MYgOt9pCL2ieStUVZCPH7LGzaKV4h33tJqbV57ZtiXTwpPzl0mV4m9uPRcmFxJM72PFUh5i75VJs
544N6wUzTWD3ORlNNVIGaCb7/uMJfr2GdLo9nJ/UkUhzl+e2UHUDrDfadhi6tTsZkCiu30BfkcvZ
0c6dVs7sV9+TB7JHMFagfkwzafFyUEWbifQSXUFrqIDeoEdogj91StgH26po/8RpHq6s3eeCzcuQ
Y4m5Bk8pgNQcuSF9sU/glUkKXsOpk1u3U7ino7qTvUurejRLlNcqaSMX5HHghiogQTYCa6B00kv+
hmbl1H+P4/0kIWqGjN/3oHukuU5LeB+CJtCLyza/4q9jHu16m4soxqeoAfL/tYvbVnnkGZA5eIAO
mZ6MF09N/qiEV5biXU75419+S97TtCgPkIbNBeXFe+JtQDvaijNcmqoHr6+kbVloMM4GZO10o1BX
FuqrmEBlhUUzNzdsm3rB/K1f7M2hL0ZjwN4AaACXM5BbHOs2YMxC7JIk+TOpmFvWcnjbZdrtxy/6
5sgKw5NyqnMR63jkSQFa1+Ql7upR/DsYlH5n4pyL0VEguciw73EGwOELhK29MvCr3TK/MmU66tgc
2ZpYhIZWhHGtllFI71B2R9mHqhaaXIFGrIaKdK3I+6pFYDG3zKuizRURKqGL3ZLoSKHrzYQHO5KV
XVU72DsYZ2mNIVJvjNf4hu0zu8uuaV/5jpHUuQMpbmX3PBesj3cPbSy6lNSA+S20SI4nWy1MfUir
ASs1QAwpAkqyBMLvUenIEQV63Fq4k8ErnsmK/6mT6GnS9wwPGlKBWXJgwU8YsHhyDG50N8YAopCu
EpD7IJwAGGODZA8B/SIMJmTj1i4PXLe5HUKLbRUPuAfAk2jvlU+0RFDQZDPxVzYhNuhbnEU7dKKm
5HMf7hsIWuQhG7VgsEuPRyOqhdDHypp/65Po89cnjtA6pMJ/PBtdpFgYHusdxeHrUBlA/+lpc5Fw
PYCto2z7TN6gYaA7la/f5U0NIUcPgpVPssw25vsOORStfRlVMzTHjn+D7OkhPCESdKVLpM2E2NRg
IU3ZfTYH04d+irSoL+0/3nKvVz6HsG7p4rlbSxw9HjOxAEM1uKs6UzM5bYsMKCwdRAk0ihWavHJK
0FrgcUeLTqUARQkX4ALDckAdD9dnLcxEqW8c+U79md8TW+TPKJMY4y727+AoeOOOv5V+ZlA4aDJW
eMlfdpRi6s2AZzJm8dpGfpwucIjJHCV1UtR19F/8tR2+tPYNwJmodC0FocSGgA1XT32aSdAsIWkr
dAqfB1TuYQAm1S4T9/n4bUCQE2cXSCA5nUppm8pbriv8FRAoDCJItVG7wW6kTp0ocIBLlTo1gZ0u
tvi4WJljtmczTw95fPVMCt2aAkOwh7he6q4XbaExzLmwB1Nik92qN9NtAxky2iSfzC+o8IILCFAK
ls6U7Ay9YVtzNf9XZkEFdKkIT9c2F61uS1eCUpN4MHwnN84glSb2daHvK0xhom2DdYh8KOp9o7iZ
DFX+GuFJzG1KG8KNyz9ENgFxg0m4Y3NAqW5Wvez30fc6ulH9cwRpww3as8GluB6+9n+wxvwuXOky
+40MWhfrO1+/QfelHy9ztQEtvI/R2hx/IjtRxD/D9C6F7onk8C3gMV85BzOGtDheUPav4GpaidCv
joZ54cxqfrZMxkpv7HjhSIkCZsmbWDg1tme1XcCRNim1qNhqK4ManE9I5G1DU/gO2k/G4eNd8jp3
fB4e1MfcegDiMq/rF2diqOcDRFKlcXQ52+WYTsHCd/qxcyVIp3wtnQ5LBzkP8C1t+y5N//ZKwPgG
DXoqMaZmUUI/Hl/hhSOj8llqeHanQdCAFW0fIDRTq8iGlcFexSFScsovOmeTPIejRUzAM8xszBoW
XaRV/lk9elfUzfcF1LyNOiZPfsNieDaD/3iSxXx5WwQHxgXCY3EuWhToj18yjcOyAjLfOGkEJlTp
MPLVMrCm6B5qLlE7vQh1dUYmKFu6+sNNk+BDLHWhsqVzOTkpadouT4IL5PtrJ2vFbxCw1jl5m0BM
Xu/wOQ0lqn5h422bWev145//etZIIVicc3KvyUCfjn89bCPRSTZuD51UXlR6C9UKDGZPztjWyUwt
zr/00cqle/4SxzPGmALRrBngoNvW4tSCWWnV6MCVpGklKrX64BpGe96V4oL2ikRYTddAUK/OCxVk
AxVmWyim4IK6eMsO80UKGwCVKEc054n0I0Gzyupb6bofy09/O6NzhwaozbwMFVterMMwz7vaDKvc
kTiL3FKmRoZSCHEGqXWzdTLfts9Ji7OVI/H1pLL2ZIUTWFgGBcjFndgOZ3phlkPfFF0J3a3eAYKR
3cQTI1R5ZNYizMQ+ftPX6YfKgpkrkTSoaQha89Z4EV8yvVbQjolzRxk6NJkban99R6XRmDCRzwSo
4MbAqx3pE4xNWszYM6sPtp0S/3WYRZl1xk5xTbU1sbzHwUtCmKBU8bmMBXpJUERx7kWsMEy3XomB
QckSHgxUjfXp7uMpeL2wjkdezDoMudZEgYaRTcccLG/XYbEMbVI3d360Mt2vD5PjsRbbpqAqbBLO
Uqcupe+jxVU/aFXAif5Gba6n5lITUblXdJpzH7+j9mq7Mi5hlVBAuxcc5vFXTkMoukUbUJpDEHXb
jjWcQSnzV3LZt2aStJ4rBgcFWMXFFvUnHTP2QGQOlN7Z08OAstCj4+aH8AWDNQjAG0vX1sD+sHBV
81mJ9/ilIkDc9pTDdo6G5GdoxH+gC8DbUbyrnpMj98pdTk4dJKZ5oB/on9GgPHw8reJ1Vjn/BJ0A
qCI9DN7w+Cf4FS1EDkf0P7rvRTAXuTMzoJseZZewoNHPqLrwIkcHb9NoypM2SrCjKc+j74ULNQD4
S/QcrS1DVLu21dG6jcg5rdk5NpAAT6ON+NcnLD8Y+RcWGlcvpu34B7eqHqkKYFUniKSbokOm1NeK
vVHFTmKMeypVPY5MWCp9PE+vFoZG15dqEBBZCuG6scihLMmDF1VHsTOzZ/coC36X+mFra+YXFQvq
UwZDIgLtaG7y1GiOXzH3LGhgdRDDoa9mC9aYTkOsfGsLROTopv7tm4FaRHSayxtS0K8AwKCJ5L4K
aEOgp/ijKnHZLizbhdjqZAoqiX8/2IwDIxdV53r74s28uoWxCQ3UoXSJG6rh6p7WbRCkSDdDaPz5
eLBXhxFkGpPaPvkY5622TPxGaQBqBrvVQbqSolOEcn5pW08z7VFJze6QBr2xEqWUtTEXh5GEYJfZ
hVRDLA9EAgoLbl6gbh9nrYzdPLr600BzGYODWDGGLT6teMAK+zwmdd9myDxMXM4MvM0vTM9CaUI1
V9AkrzIt5oQWPnUa2jiGvISPDSNUccqRyDMUloRdjprciOZHmXvov7b4R8bBrZX0xUqUmT/rUa4F
5AZzbo2Ei1UGe/R4QaeDAYlPJAi/sZEOiTT9gEW/Vvp/BsL8M4pFNUg10C+aIf7zQl5inOQEYT67
tFCiNDxsT5KLBomeszLqzB0b+xFOmnI2Sqhntbbyq47br6M2XQQBakpSPxWz6M0TerveyrvPR8by
V8G4JiGgNMeSXkQOtHir3pMCfM4L40q10+umxOC+rf3oUHCftdVvQehfhsaorXxq5XjWmQ9BpZzC
+SwaD0VzWTUPMl9r6fqw/sPmLIJhjlngeFaVSbJHIFu4MrjkWgfT6yl+uBuHYBciyJgfMr2qvvv9
9Pnj7bi4CD7/HsOmVjIf4aAX9XmmXiRqQyT1poy2s4M8ieGoJU4aliP5ZrWzayrrfp67U2N/BfuC
nSfakit783hr/md4CkQa/Aoy4iWGMfRaXCkihu9qcAVQiD9JyGJOknwLLQ4GcycNKyMeb7b/HpEb
mU7bVH11KSsGtPJoH0RwK4S/LTJ7uMHyZMotJOuCUT0rO/RKYM3/O8j+f/rPfyE++GLNOU/N0//6
nTVhM14/pb//z39dPSVPSGs/HXkyzH/kH08GitUqqQMQPtuau9j/9mSw7X9xugN2p8lEDHkuH/7H
k8H813NfltIFOtG2osyA8P/Qf+R/WTp1lZk3hJXDnIv8lVmpON6v/3awA3O+bCRmnRkkU+ypB+Qh
QlTcEUrZIKab3ptji0GpjbQ4wAohfTGGDsOlCjUY2ixlfJh8S7kbJilH8a+pUEJCUC/pUYBEKilF
NzVoGnHlFYr1VLR1fwhkNFV2npVm21GZpX20PmxCxKGRKngx7bf/jm7HHqJHQe+fV5lf8cUWt9Pa
BkbZUitMyG03Ixrov2sTHfyNp0vaQPFvxmYaKCdgvaLW+qVfFZie4mNPtjMEbfEbPSPr85RSotm0
5RBZSPU1NKgz1LSvkOgW33rJsq6h21nf+daJG4QqdjhqMaRPFgKyWNh0aflt7Btr35qy9KXtLO1y
QuNnJboeh/V/3nBxwPd9g3K1HukHVNUTc6OhDf9TaBllT7iO0o9IzZMv+jSZlOx92wJeD5+gX4kr
833unyPln7HF8ewOetaUvZVPB6yypVvSZOUbbuXe124ocen5+BMeJ7z/jLE4rjypGHSj7icWlzr8
NFU84sJKkh/MUQ+Qag6HZOXK9dwgeuttFnXBLKI3HnUayvDM3h8TOwOs0yr5samENd+CzPGsiFpu
tYbcSzh62eZNbA8eJO/Klx8tu5RpebTWD6REOhRpYsrTVqOBg6wKQZVBkutxp6FU+0tBlejSG5I4
X5mjdzbsslyVy0Gg+ej7uFOou5k9nSOav2Kh+d6jF5lSW/WV8MapcUcqBn6QnSlxsbJy33v0fD6+
2JtxU6HY0reN64nyRpGDe7ldO2Lfe/S8mF482g5KNQrUkl9dx4CRS0fNCdL/w+N8I6K89+R5K7x4
sqmNPgKtPBlUzD6YEF7PqpU7yXuPnv/5i0fbRgLOKc0bV2AzJlSkI+TWOe1XL4JELAYxmThj4bgr
Y8obQdQYV7bNe796EQPSLA1TKiW1a5fqXSCi35WnnTghi62PKmkzZTkS1rll/8jJ1n2jvPp4Qt6J
XEtuTjb0lobEEwsECw9UGCcTZUKR1J+GMvNXrn3vzMyydjO0VAi9lDGaoEMzQtdK+0m1+/S0b2ou
dmYSoZbb26zEdLQxF0UzAVQaAicfT9B7P36xOTPbSjQljhuU2pDetZA6wPfjtEcvNmedaGmNqBi5
/gCHwMfrZdLKh9OevdieiEJXSjJwjzBF/ZAWuhOt0tbem5H5n7/YnhZV5L5DCstFs9vJ4fnWUrUy
2fOkvnHymOrxoycppPfVpAQVQHdfvDRWzrwqtj8nHUrNpq9H9z4iVSuY/ffeY7FhK9Td4mBiV/Vp
hau1j37uWgf+vUcvNqyG6pYvfJ8p4rKU9TR6glWg0DtTtDicEXlBVMGuajfAGNfCNBJHwpOWzJLj
mRaeJsKqrl1q+Z8bufsKh2iltfNO7mIstugYaJ5pNUXtmkGk71VNjzHd9LJDaOMXbKJQfHbaKyw2
ayQ6nF9yjxiMDASiEehmtaY0rKzOd77qkmcTZL2RomDOuVQi+ur97rP/6EP8HP63/zv/fz9MlwQO
z0YyaARY6paiQszaG76kuK+clhQti5ZFFiZp2TApicDLPircRFuDIb43I4v9ihlaFihFWbuVLleY
pmg2CgnYP5z2NRcbVGkDdQQGWLvGZF2ga+4mOLOc9ujFBh1yhCUQy2Oh6DiDG0Z+XuVwl057+GKL
Bn2bjDl4Gle2u61ltM6I/PhJj15Wamo/8Puua2dn0/SzXWo/CkT4T3v0Yo+WtS4ytMNqV8Aqjy1r
W4m1bvI7y2TZe0fZMEd+mg8ZI+ZQYIgxGvvTfvTiCM0TPQuCmphlZeoBrMGuHu9Xnjy/9xtn0ZIb
LaWWOmQ5a7tTTZX6qEdiRJ677fsguZNH1b6EUjjLYXQlPbY4iLQbBTrFmdn4Ml46Yxe3qDT6+tfW
GqxvQWrgc4yKoxPbinmbI3CLR2pYmE8YEEj3IUqWZ9JgRI8yZjJoVc76nui+DordHSYVUS8fsPO+
KuMEOlYZnBVB2MubUFbSX7MC4b6Ox/GsFxA/BgmpWIlSsrXBmg/bjDpqf4eJjnBgb9VgkqNCmJ8G
AwNmvCLke2k08gaiiNTcC1Q4MajNjf60DGdZ6JQ7jMRssIAucphInmMtUhknLtdF6KlTBdkkxEzd
wrbu8bS8RxPpxEcv4g463hK9cparFx5ikThoIJ12xOqLsGMkvtcUKHm5UwGZWA/bH1g6nTjXi6ij
FHkKHSKp3SjOEKKv43pje+3Dym54ezMsERImuu4TIk61q+beRa6F57nwTjuztUXcmQo0RdMsY420
NO5qDRpJrKBSd9oPX2QEAWCZrA3Yxcjx7yJjvJjqNVGYd6Katog9NaeSTd2Pj9kC9kMHR/jDaWFt
WREP1HhA8Q9DNxzKdgOO2X2ydjgtiv7/U0daMoakzu5KVZZrd7DH4AkNNzxetBG/m8mzPyXEAuhM
k9VdK5j9nGP40G1U2StP21pL3vCsHDi1XUS8DpT+QlYnKGa4dZ52OmqLjYvefKaZ1DdJu21HHy57
7MROW0aLjcuZG4x5o/BBkBTL4YXZvnrit17s27DtsalMWUaKFn5CKxA37bA/bUKeJXJeXNUwKYzb
BDF2ni3dYGLppsCuT5qRJeg1Ho1qiLwc4LSobpO820kVZ8tpz15sWjDjlaLPP3sAq1QC6Sx/n/bg
xZa1TGWaGh3jXQVpjkakGBKs7at3ooG6uHAXXZbRROfRaLeXPkYTZb0SwuYf90Yios4jvviIiiJJ
PQu7mTtSiO4btIf1sU73gakON4Wa+Kfdh9XFiUpPetKDki+K9LEK6LO7syL6oB/P/HNv/623WOxN
IWVFm5Q+e3OajB28vWlHbcWjvhdipVY06VYUo3xeZZV5PnQDEvK6lsB5NuQ/ml0apx026mIfFwPO
sKOaPm+Iq0DOEiRFV9/xvSWw3MlqUfQ5ukHuhGvokDa3hRKsXKCfKU5vTB9ydkeLwI/bCiAF51jT
x6g6UwRMrnP0k7coeXr7kO4ZVmR4gu8ANdA56tFvxdhGOlhhbT+URld9Q8EuOy8Lu3aQIrJvTWnU
yWWZCpSa8WZEwXs3ab64zCW9v0jNylv58u/MylISAQNZUZopvxymqEM6i5Pn2qJ679GLOJHkEQo/
SOC4Kl4Zo/2dUveJP3oRKMYwiBsDAyhcPnG56UaEnEXTrNRc3/vZi1Ch+BLTYMZch2oDOnz2oFlI
L3+8z9579vzPXwQLNCkSaO+swWrEdM5qMnwVjF+nPXsRIDD3FuhSsWIIc+ed1zfwAoa/gxP+T1qy
5PZpeqDDDy2QNC3zHMHyDm8y+ksr+/4ZRvPW/lls/BJDsYieU3so7VbbWUmM4GAr4Tsn2/tatOG5
MlAnwkpEvmhTUQMHQF9BRsB124psvKCH0h6aKLTOlAEnyw7ZFwdp8uhsBPN2Wm70DAh88em4C/ZW
qY/tAUac6soswe1IUF5ZGPOeeGMClgIEHlgXwyhmzsRkDuddpaeHSGqKm0YHlyP5Ip/wlkbf/eOl
8t5oi6Q+xQiwHiNZIIKM5yc+uMalPYTa1ahY9VVgqHMbsDeHFS2ldxb9M/brxcyNQVhIVUSNXjNz
61y0qE63Hl/o43eZt+VbM7eIBR5NRaMD4nRI7KSYEdvywe+wFRi7oP/x8RDvvcAiIgQy5tFZZylu
NcEcbtIYMdXstGjzDEZ6MTmQ79pECri6gWz544fFV5xlTmtcLiX5JHTE8U7jmiIle0v+LcYTp0Mc
BzHdHpH7zi3WapZ+J8uJr62wsE6cj0UkaKZmyAApq27Gzm2arEe+bDwxC3y+dL2Y7DDtdZpQ3EAQ
h76grLuZmTQnrRF5kQFEU1YVHVDng5Q1ItjIFLYfuhDb09Mev9ixthg8oxknlokvrnsuDk4JZXZl
Cy2Qb/8T3ZeshyppvEKSI9XFqTQ6mAYXSsvCYrvNBeLoiYarUNCEPyMyv4eynBX5K0u6sLNC2iMv
Lu3q3vTQW8/Q+DrtdRebGiH/DIGjRHWbEDiM0dU4tAbN4eOHvxMxliIsfio4OURUH4Iqr4JN4Hft
ndlO8mdLC5PHj8d4J8IuAbuqj1r/INkVRAoc60q9TO7nHA4jhBEN3FnEUctF9fDxYO/EJ3lx8uvK
mKlYj6ruWPmP0dS7XhOvPPqd24282OsZejU0Kw3hssNtt8BVZiPk6FqZQn+XWUTy095gsetVMekV
WonCTVTtj6ynZ7TPTouC8iLtnzKpj7K2q1ylSOVzfVI8R7dr86QfjmDRcSys8PSM4wprVTxttl4X
b/Ve3n88J28vU9Stjx+t9K2wx8LClFzKrQdtqJtzzB/VJ0ya1iQ53l44YOiOh/BEM40lzrWuDeH/
gOnutOsVM17ZxM9X09dHMwpwx4+PkdqbsJIs3XwAfXwZdYb0mOYJDG28uvNNEInqs+2F6i1XvvBS
6ibL30QgYTeTr6m31WQm2UZPpvEKacn6j+K12X70/Oq6DVL5hvwk21M7TLGflb5FgR3sU6uA9wop
bJtEDSZ0rZYF+wnPgMs2MserDCf7vZYO+ZfZkm0bgXz4IseKvDdxzCxXXvq9KV3kCoWeSuUY+RX+
O3XoCju+wAb+NKQJ2n7HE5pVejgFwVC6wE2QUwzCWS/FXGvvL8D4/30MGK+UIXs7sMYqyA/0go3z
GEToLtLK+GKsksBN0LpFXCxQsgnK/YQDtTV5AqW1bNrVGaZ1Xu5LkyNIu7NL4KDeRgR4mmztCbZc
ZGTyaUieV9IUU5+IMZrC0i3r+ehJIBrpdVGd+P0WkagJo6LHeES4szbDfSDZ7YWC9clKEeftY8FY
cnoDS6kbKfWFa4b2sJ/qQr0Nak4Jo/QwGhtK81Ed6uzLSQFkCbfTKCPbXW9Ph4Rv8qWz1f4iGcvh
FmMU1f14iDkWvbHDX8kHYO5dhAkanhE+LBdNb2qfUzFEn2pZSw5FP3Dv70SFV7QfrVzD3pnBpaKo
GaWia0JFPtQVDi2bEk8tpCQGXMlnSOf5mObTJyRcytWL73xOvPWKiyAWtbVst50xHXQdo5aNl1Vo
w/VyeCjxq4CZYSAFqCTCPw9VOmhth+Fq0XboTWBV4OIRCyUlbvIdLkcYL/VJxmREv/uywF45Cbt0
J8dp+g0jdmWTS1NzjVgQ1pt4Y9SXQxgMnzWvN24EpNR+W6dJdWtXnn+DFVOyrbzE2pO3xVdj4yMk
NFUernn4Z23xZ4URj7TmLgjD702L+Jrat/oVJpT2yuH0zo0diaHjUISRrSdr4H4OicXu206wRP5g
eQoFQUsD6Tu7yD9klYLqaQgrWlPj8MpAAPUhKOz4s9QbxW3AaYaNrYZv3YBnMMKrNk6jiHL+adp0
jVLwTji2FhEzKnJubga3dmO+V9M7vMpSxV9JJOcl8NbSWORdAR4l3Aq79tCW/niFDZd65ata873Q
0HsUItadj3fZey+xSMKqsZOlyBvaQz9UWBqV3uCMlJJWPuV7T19EPL2J8rrFbfngK9pYbTx1wi5Y
r8boxBixSMB6EQs7b+sWPyhJjFhXaPJ1U1TxHQyiYZvkar5Dv22kWiXGtVN4Tr/e+DJLTGPRN2rp
Z2inYiYT/1CV/8vZmexGrmvN+okIqKG6qZrs7HRbdlV5Irhsb4mNRJHqSD39jTyDi/8Yx2VgTzcK
3k6nRK4VK1Z8LeiTwD6LwqoGuamdzN7EuHoC9KmuvnL90HyXw/3FX/Oz3bGGO7NWuOyOg5e9WB0D
uKrdN3fTp/3X/39BJ5dD8f/0r1kHsLNt2hlRkF09F5nHl6up1vKNDnMHQFUzI3/fy2pEYmFwLbo4
Arx4WF8nAI7+Zc14wbr81++Aqo6mzOv3eFN/LTiiSkzFpu8+4eWR/l9f3KdjJavTJWx0Mh1XHUIz
DsUVTxoTlEPqYxBhRioPsWHmql64KTEqwsZxqOCZ6nswVheNrJO/v3Jf1UKf4+pRMLbtLP1+33VI
G4J93z+kRjtUrbBiYCdNi0Ov+FB5GDFf26gFvix0QJW2KtjDXS9LBOB2gGTj18TMHPkSYwt+MOhe
38wOv+gOPnsxQ3j2+oGt/b5JkZffhBNgWECWAvMsv4sl/49Q9L++jE/nzjROA6hObDmuNUrltB6D
qZQ9YCd51OsI84glPYUONgmOaBJbrQtHhd6CUFqpscWXMi/ho7Ew2Hy3QPDlC/DprJJiWKOxxbAN
UZ7bh4mz9hlrSD7PZ2PXkjbqoYUoVQqJt6MP+IDt+rWLTE5q5n23gPFFzfM5oBHgCQg9pnVHM/3y
13EnalfQwZVp8ieYkv06fYdK+aLU+ez4HJd6tA5pe0DlkD1yueadHIR39Nu4KdTWsipRCBX++/P+
xeP02QLabEkbI9jDPwQgm++QH76eJFb8Suw9LN/cYl/clp835retg7RHjXew4CWAtoZA1ilIn7sI
RgYMGOvq75/kiwP4sw10SyDqTJvq9twhXsEis6757vz96kd/OpyAarYxWfCjF4RiZv7Rpv+yp/ls
Ak3n2SGkiso9BensqEcLIF62fZey99WD9KlOgdEWm9zMyT32fwdQ7+PLBhYzht5A63eHRoJ/UHXJ
8P73b+Crc+MCBfu/V0RLzRB2XMs9hrfxfhRL8g4mjnmOY1QulosayXqjRFANg50C/9IcgSjm2KSO
xnJBCiASEjL93Znx1ZP96cjYqEmbKDbrngB4myBxjAILaevvRilfGHbi+HN5M7pua+tR7j0vJLt2
vZTdYWqWLLddA6b2YNmw9+a+viNogsVumMzyT6sjoKT//uf+Yg8SmTz//eeWDh4EaLHrXq4KAbjS
z2e35KAuoLp2VRbfAmFRGd3fhqs7wmNYYSqG5MoNPoW6DJLmHyitheHkakI+Ougvssf2ZD2eEblb
Bjw+RVp8I+5/8SBGnyQtBIQ2MvaV3C/Ydi9FhIA+x1nUQzVjiJ32NneTxs23s+2vrovPzlbmhYsY
NiORcwaIR4mcDe8tWEP1RrZmQgcJr36BdKHoDdvg27u/+uAPDi234wk4a/NNzx989ak/VUwypW3H
vWjZuxi753mUNvwkJdab6yXif9D2NPtYcP8Iu1q5ZQgZSrb9mmGwjViR5pCIeejLSY42JwiJqfS6
AsU2M9fktEFmTB8O4RM45ZcFMrSiws6gT+ts0M8TsfUjdx6kNM/6H5GarP7mLP/ipfrsvgWkUhE1
uHkP0LZFHrHRFQcVqfTdOB3+/lh/cV18NqdqglhSM3nzPtaIzG2jYD5ukRTXiW29G5IO7JvT6otD
/XO8MyhdXi/qdt6LJnqdHG1+M6vTp3/3IT6dhGKb+BAapPZ7XchOiIvZdB4lat5jQUfe0dFN/2rG
iuiq/z4DbFePYYsJ6D5Lxh269XIEhP3vn+GrP9CnAy7rO7PVvOn2l1gfseC6iL45ub74yZ9tq5wy
ZsPIm/bES5brrL1sIY9u+3clzWfnKl036IOeWPfaJ/5+NkuPky1QO7Ugpvfvf5ovSsHPSZYGx3pq
6xb/i2bsbnk3JLtw1nCHj9u2XS8I9jmBaNsVMl7Xb77oL968z7ZWQsZwmGKCtagtBbq6iYGNBnVb
XzU90w9//1hfvHqf/a24RkCrIvW0l1tSA6YtozPSCBsv9wAfPogOvJ1v/oBf3Z6f7a6j39TNOGMl
2CyjCoqQzFsFfrK9omisKlebpJx7dcCM4pQOP9tN/0tN5bPVtUawT50lpoOTw3pH5vrxgES07d+9
M5+troBUjRqCU4/XUYOXK1+5517//uV89dJ8etN7ErE47pd+vzZjiCvfeqeZm+++kK9++qeXvdGD
ilVG0N1HiAszklGYm9uff//Vv3h2P/tdFffqlbXoWVmzJOeNMq9oRho9ahH6L3//X8T/6Vj+R9P6
2fmaIOm1q2M07tzvMB/ZQj63wEn6boc4S3FsM795rqUQSBqm/c3gDxw0d7BnZkTjdKW/TutPJEfM
OXsKTzyBqhqSWyUAzFB1q168VEy7RGSgZvQCiXkhI+lOrt70wTcAXbp6RVuQzOzVGy7cmtgDBmH0
s+0DyxYYeTGOB6IKoSP0OcV6vZeHcialjsjyzh23OxpGy0/RhvY+aAiBDhzwcmz5eJhM7XjRKA1C
M2nDfTMH4nEeExwCo9wOI6THUf8EU8LL7bK2t8hEnyFW96DRiyliB0314ufQXYHr3pBIxr0fy+Y8
JJl2Acb2XpqZnyyb2Yw4cSeuEGVuhnyNuOehS2uQWQ79+ga9T1/UcyyepFL1Ddmkfey9nuRsoYh7
nz1HqxbGXUTsrov3GIy2K1N4Gp8wzm/3meIEnxURNXdxEMRrpVrKb7u24ecIARiHehzrMCdj1heX
nj7FLBJxF0j1GIOrzURmzCNFwkP2H0TpnCZlBoD8oeGtBZ6kGd2HFG1wYghlVUXWkjnKPc7WtFhc
l8X3kQamZLVTh5nR1us76Rx9q2fQZTrvUgx3WHU4I/lKIT0X6d9PUdgBR4rDzoIxAtg4Sh2ElyIa
mxCOvOkuG4rUR1gIH3X2iyQyvpo5bYvezpfc32gdcoEwnyAfu2SqskiE5by26gCtTJSpDtcfHKi+
fmejAfODDvtRoINgTxprer2+okaGwx7MQrtghjgMfc76egsRITchSy2aZ9bteKvU+mOefLrmJKU4
AkbfwjONpFBVhO3oflwGhA8BhM7kah1n390n+CAf9bCkr10zoeLuExId0dQuNzLxWvxfkS2yJ+0C
BHAE7w3gMwla9dmSRhdNGxm/0Inw/TKFGvciRSMBF0nk8EQ0ic6pv9FD7+Lhx2ZHr1gQZFQgWlIV
Q7p4bQ4lPt7BSg97LAJDJ7pf0fG++kE96nzhDgHCHYJYS7Uhow5hyckF/Lr1XlRELKWIEhyRG7zg
negw8+iiQ2r1WECi8K+mLTQIsAyGJkL46WS66xV7UoUaLNocM0C6K5nN0uSfIej6FkLKMOexFbY9
tJsTZT3S+TBMYb0WvOnNLiN+s2DuvFgOvtKM1DonPZBm+IVfE6f2hs+SHeJMtwAZz9muiy3oMnPo
0iNCStO0lJr4IPksHCmlvkzZLQPE4JxRHeZDFo/gopMRuBTFLjtGgGEebJTJq7m1G/LGhT+ywhjB
3pg31eamH7BRfYsIqOUPa+zW7xM+9lO1puJNYln3JHUcsLNySw/2VOxr73mcsn+8jrdd2eOWQC7O
UoN1hfD8+NYqxw9kdcGHRtDNraExv42CgBdrFHfAmrpm6/IlIM5HBDUDyTnCJvkzn4S5hZ6n7/Hr
m/elSSdkEGNk/7iSTP6InESYR5yCHz11iGxAgj9S6TLf+UfFY2S8r4s+RbMFWh6tF2iUlOInb8xH
2PaCYv66IUjvCbTzf2B8n96qYRmrpnP2YaHo1yCriuQe9lNTNKwJSCmRtVYqFWe30dyirhv1gExN
a07SZ6ZI2KxRVyf6jFVpWfYW8CCkGoI4SDfvHkpsUjGId4i3Jv2ck4XEJXH4DmKYlQ/YPdC3GbHt
h6cl2aWpiT8kjZI3+GlQ/jZt98dXCc4Aj1EkaoO3UyxtiIbZ75Zb3Su6q+NGdSWYkTj7E5FiU7PZ
lqongzkZXyHGmW32KlsHce/Rta/i1Aw7g9A/hDuDPWNz0ZmbEHpVEumL4zMRw/UKy00s+woBYMeU
o3fExnofVv2G9N98Fkt9bWi6vGcLgGqzAlRq1VFTrk0NDDanSYdAcg5Mmk1Vi7M1iovGs8vt6Jn5
EKihf1Q8DNCU4OSf8tbScKe46mwxYKVm78WTRPL4tImfqZqnHwhEw4gmS5RXhCpto7zZ2v6pHaYe
M0+ciDlr6vZukliPymFVAbOrN8Dejc5U27ixmwvRtsmhWiZP0ZqYfxYgPEqMqWGjJRtoYlM8REi5
Z7jkYKgnj1RL9H51JJPXYB5DsOBGIo5K9FuxxSQ7I5YQHLRpYM9T2llcWshBLmbAZZ48Uw+n1KXR
UHrBNuJYnAGFKpQKgIWfZ7iycFpKxLKDRtneRYGIVTkzJK0VUUvsHW1XzNgQbixzrG52u6QRtOjX
YLwxW5OcPYPfGLCILigaSfvzJgZc6Dwauzu1hdifqP3szvpkObYIiQLnK0o5KgAWVgSpoecRQkhO
sWoFIPcy9H3Ra0/sSczTF7hX4BhJIvPmUirOyCmwv1jD5xOZRfOa1XW4zzIOhvfmlmqNmjXFGiHH
LkOiJyBJ+Rp8eCZpTkAZBh8ttepAUVc8TGvMSiqBx85koDCHWMK9jZNh2slU9U+YAZp9XE/hoRYE
PC3lp/u+5+mVyTBcSJMR17ZFBNuE4g0CifRyP5BqvVG61+l9liHpuqSK4tmIW5FJJFRGAnFVIl3J
ewxzYWmzxk57fvHE5TQyaclQi93bJhNPYVoPrxY+2KumXaZHDRHoCUcq0vRr3+9tOWQZQOQ4F3H8
gmt916oPEYX60C24fRZvnAC8C/g1R0J4GZKGIyA/a+JrAZZkiM2V2j7GojXIzBtxuEtD9Ylpud67
wMpdwNumrvrGph+zL8Jq9uI6Pa187a56hZoM8LlMgyzB1IxpvaHhUGRI7LifmPMFvAexdyu4p/6Q
YSS/QGhIHqYxUTvfBvHRjAQLwj0JruYae/JgnjnMG2ELNc8U+V4pRMIMJVboW/eCJCYMVbbMJqIw
Ub+88CBrKpu0AlmWgmugKZNwAJVN4YllPdV3jXRTXalljvZmyBy2oI2+8tbaHZgR4tZC8u13DaUE
OfzErPmKeTyiZVUNfloSi1NsludZpWF5GfcuECkTdd1HCQ/BYOyjP54PnyI2CxV9nxrdgCZWj4hi
jyIAOADnwGqzv6ZngmoerDWsVF0Y0k+akm7eGdqQYSc0AqWaGgw2NjvkAugWK825rQeGxMABBpR8
SAesW48jMsYAZWUqKNu55unJgvjF32dU2zvUV1DJlFTkao0JqIvIMeAuV1jsljmn2z4IiQJ1AG+X
KoKQ824/kRAJzpT6XYW0Sr7BCcbac5IZu+eYG+EB5W2/ID1yiU4wN/ZvJALeoI4H8oeFlrRlA+Bu
nxNSL2fEPpGStIlYChSejOUh8XXRIfKk7KJUjpWEZW3MWS3RyGAhTq+43aIR2ce0XSrs+sK1OrXS
f2o2Gr03A0LZsimdLlZWvd4Bl5o9ce2CrpysQm1jUapvigIlOUIePlGHs3ybKOyiFobIRCZQcacl
7q8D4oc/PTcBao+zDk79yTsjidSmuTe1GZLfRCiHAnNaLIf2UDzAKxMi2TWBg78uTLvmkHWrf9vL
VgCml+6adBQf0qx6vzpb36D+xJtk+FxFwn0g9c9mDzCnx/QQDqMJD0Mzxq+unoe5cIP1g/3EKVCJ
ZiA6LbaNg1FIPCZuOBsGbKdiyr7ilQQJZdf22KpXaL0PmcUKGYKOG1hk2DAuOfrALUC11vrkxs5T
19w0iNzvI6RYVQ7101plmY7g5sN287Qb5+kq6BJt9ti5294QVb/p3d8bSB/wn/89g/6MBErtFGi8
JO3BaYIP5pA0fdVj/HzDDJt3zE9cNU/BfIqCNn2ZVz6GhVbzcsQsZUKQMkPPM+K1T5LNeoXW4wBi
w2Wz349mDDlk26lccx91gkvsgm7DNRxPq3BA5/kbkWf8QVbvEJA67oqwbjDERGD0AtainEieSNlh
aBIiTCGoEWOxw/IAv2NCDX8ECetzNqyU5EQpFArtSAmAjnUAo1Q4bfOPQPXiuQVZAaHPJAXpBDfA
yzBaME2hfazHXugODsmU/qo76t3jxZuv+xG9Qc5SeJgm3wJWa5YgvZ5tLDbEIUImKiKcosiQc7Hj
p3bdCA53X+BijKFlCx7Kezggsidp4vUHwQnzY43r9pCQZFsrnVLYQUHRQ7qsX0d4uJJYH7vAtGc4
Fi4V6NDpuFi3Fn9jcfm3CtOIXxoEqr5QtrP/GBll/yDpca1z7PXF1wEDi/FcY9/kSq3++ILlocAV
LFP06KLAPcxtgMOn0Shoc8DqbV2Fm1peQ74FB6mY99tgKPUri+A2NyuYmruBif7JmtF/CZYAPStL
2C6Man1LcdCxchFYD7ucDKuAORKASbiyTgZo4ybXiNE1mLZN63Ofqux+ikL3jBb5uV6xp1w2iRBv
mV6io06n8KlLZ3rDRyfLjYUOX6EEqQk1OY3hOTBD/WN1MVAqKc7js5Xcwxgnqn2sRyjPoNhd6VE3
WSiLAOYTmattgEreedNVqnz76MWhKS32/M4SPQqwR5HPo2LSaPNLRcOLurF4liE+tom93QoQ1BU8
bpgQoSj4HU0t/+nSjvu5V8fJSy3DKSxAB5veIQoodMMMYt0R0whYeZDdT54TMkUyx5eWwLE7eJeW
j6aUXwV0EfsQgrgD98ern8gUoEZCcN98s2D6twIOCjpY0SMzBO2y8nyHs5B3Mxxtof1Ve5G810z4
V0p25mQF/llugbC+BQYK7Xfqo3cP2AjcXNLN9EUDvCRg+0mGIE8a0twgQ1vgu+e2voqAjjvW4HDe
hdSKqDBiWeEmRK7nLVxI5nGSxD8YP7DXjR8mt8jrYghCjtMZF4rCCzYQ3x1XDmLgCNDovWGoDcsF
3S2Ix428SWJkeQrUfhAuxvRPsnL16PG1LoLFyZekD+cLRGfpf2AdZaiQrmouAekhYuBh3UNoFFRd
xA8PI6/zblVAkvukGe5T2CjfsOpUX2GSDtilqfvxGghd/7SAqorSdJAHMyYO1CKXvmV1Vv+I9DBB
DRi2DKBzFx4FA5C7ANPB/2FnOt9OPtuecaSaPEEI6C+EDiS/cDuPzwim3nR5mfPcZT2pRwyb1uCG
ZBz82aH1hjFHXT2VS5LRA0E3B5A6rt0Mq699+6fzZr1zfqR3OMn9FdgkCrxX1/TBP2EzLs8wSUZh
qbWfPlsKB1YxDlg4BmZ6+RNxGZHcwC1QdSN3QN0l2v20CSENHGKQaEhLs5/Zpu0H6IJo8IE5j4vN
Nf7NFEzBu/WWMXdTi81xGafIL58wHg1xYaPVT2ydPTHKordsnuQVIlti8JwZOM0qEPRJhbNEzWTN
TTLM2SMdlhW/ycqyP9EIrqAxKTuZbUp2WHxECcxTCqHL9LL+iDyhNwSUrdNOwVEujwvHnVoNUQ+y
E8ap8QN2VFEqIArP/mNbEh8Gf5zRKwhaaUjgZyKMfOKWJaYM3MSeKZR2XuEYdECcOVej1gwhjtRc
YuV+Ci8scI/MI8m1CixuQW+wExq/zsNmuMCAcAe/e3rmrcfYfkDrNVYLlIInk9ngwNtLDSIM6BNp
0KPVimoXMpQRjF8Hjb99TJpGz2LUEYSePmN5Jvj4SMcOJ1y7+Q7/1K/tU9uR5jzqaTtbWmMBN7HS
HZcQ/PQccy2HhVzUHiX+RMMtBBt2HaxxxHNk6ICGGS+xjCtkoIQ/Omlxwa0ds7ipoqnzS74CHwkB
AVidnMLDdg7iZdsx1dYnrG71f5JZxIXv9Z65wmHoANeaYgC9a8gXeyd6pQoxNuEh7cn02GuhFHjd
PD2scWY3uNFVeCco3XawBNHbvk+6oxxG6FNKtV6ce874v1QAE0+O1BPoWSJzucOKXoG9hPqQYEn+
GLZh8LAMQlz3TI3I1/O6o+hcj7lby643t8YH19ZgK/RCYtrkAb69UO/KzN5waxbPP7TTMAiImTR5
lRpze7wD0lVQARwcExOcwFOq0dzbTW6oH5TCcZNicMVm1AwNy5LTRkHiXgk1pVl7qCG63x59kHme
rL/h0hRRWucuZu0Lj8EZRHOPB3meg0bdMtVDXmjnzsNSeeyz3Rgi+f2IoJT+BpcaFj991DcQ4DBa
5lXUWiR810YGr3EGBp4GdviEPKX5lMzYEbN0a2QBCT381af4AaomG9oYVLJlpAG4LfCl2W6HhATU
0V24ls2ydTd9h8ohAerniSG6BALpEPhDiUcxO2o8m7+6KEOVoTCwvyFCE5ovSoudgEf4Q9YmfgAr
p6nASt3uxzZIjmjKGB5n31l8R9HmjrCz2osxfIG5RKw0gWMPq49o2/SNGfy+mtet2Wky+u+LXtkd
J+l6crGEVD1MzXJ7AQz8NpCMi62BMymBf2y3hXN/pJ2cHU4q7IEC1YqgJ5Oif8fWNQifMswRh+Yd
JgQso9n1pmrSU4QKd8ESYwg4/ew02yMyIfsJYDF9NCodH7Ogr/MEse+/esxdDgh90VVscW6kwrym
XKRPUnsKcdRy0CXsHLQuuNd6D6PR3o3KLgiZITUn3Ni41cYsQPGhJZ1VSYdgfd0in9wZNjhWSWz3
VCpr6hKTEcaK1rLs95LAjlNsXkNTlLi0rmKIgF2ZLKsOHljMp/mHW8yM9qP2tqRyDjCVOuLAPZMh
agEN96aGgriaLigZFdV8n0bWT8BVnO1xNgAx536n/PBE18m8qoSS4RFQQbZvZ9O9df/56rsVKODS
Si1xz/WtXfIWBOYGG/0LeZwbbxoLjB0VfcpAmp4rO8MKUIWSot3yJnYYo2muUr+mj6qF+uVvrd5y
j2bsWqQZkKsp5hl5DARIivojgpawwdeWQ4tXv0PlL7sa9KwzKgH/0fYp8OGQ2Kox1bZCeQYcJ7SA
c5e03rUbGC3QHGa/5qRJch+/3oF10K0Tw+2BQoyERMC6NyygJ0Xb992DnHV6K9NJ7/2tEz8d+sQR
9ZoZntwsxjvB+ulnEkDvIciD2HdBbH4CI/xIUMfvgrGNjoPPYI7xcZecqNXLq9aooxPNb9o2C16C
CUcO1CpScH9pX2arMNXRq9uRbXG/TAzDAR2gMuYNTs3bhKVbkE9jihHLvARHaoLmCbOZ7Mmfhn43
YkFqj+U7LH+BUETPmBrAhxUjAZbldOncvYgMfW8mqn+B02BUDr7uhtsbwchVF3D2tK3YbuS2UR8Q
3nFXAZYRqSqcMShgZo5u4/7yXACYk5A8dkyrckK0yC1I1vV59A2LKjVlw70zU5pC/SP6lLSBBwUH
rhkcgo1vTxsJghPa6vkGW5PtdTbC2QN/le0h8WTEIBNlFXc+89IHjAnqq25esdwLbkX6oOyaHWmE
AHjpi/ZnbwP7e9vqsRrDzUCe8+fdwoOwK5AZZ5+w2zqC7de3z4oYDWCzv1S4grCiMIz01EHiecd/
G0voIN2djLvsHGuA36hpdYkwev7eNFENcSTmZdKkCCGYm+bY4rndT6HAHgyGq8CisyE6hcvcXmmv
y1Dm1YnMpWXbeehwgBQt0EI3CQTpLcc1J6Ct4iupBozUusoiLwIRCFsI+MYCYWL0hu6V1a13Gsxk
D73J4uveDf41Nwz7JiZdjilisR9ZxJCmkgCZYXFfGvF7GBoQUKmoh+M8xtj5w7hhxXACBcU9Zm1I
5uwTQDlHs9J86PiIRgaDhB2khOQ1MmSutlUldxa+xQyeM0CsL9H6ZkWYIu/f2UgSzINwrLdt3f9e
MSQ9EDiHyxbK2ZZvvsYWpkskQ+gdX4iPhb8ge4H+Ep+bBKC3abEYx9cWkxq+agUj2+i5PaQR8VNl
WYvfO9WmXJOYIx22S/ZEiPAXkvTwUGySw4uER9jf4VlksNt1kEEonKcSxCNun3VzmSG2zQayeuuh
eKKrG+9T/PVuh4GwShPn9iud21c03fxpDlvxK7Uze/OjGkcThPK17FuMGCFy2/5MeaDx8MhtKTNX
R+c46Dm43ixASO5UP7rFYmV6QNmdN1Ag95MbaEWdwwsGr0OJC4kdMkHif/AI9kfAA2H9mjMsDuJ5
uGogi1ZrmGpSrKIPClo790NnwXQ9tv6ocDFjZlCwLTN7lKEv6DqXS1jP1qJyTLzTFrAEHRvkrCZV
DsUe4cUIMfLc8QmvJgD26tD6nRDoUf30xkyrr3PVzf4ZLZcEU6TLdnBn+iek1LgXN9LsJQnshDcp
7hjSqHU7+KAROPs7zLYsrgg+3C1LkB+ExqmvQhauN2YNsIgZjoE8CtwXadU13XQPtLDLPX+eq7aJ
sgeOFcnjSkPcFeAgnCliY66QnGnOqx3tCZO67klHFr2FwFYhZrzxLvAvNwZSinLTtn7h2Rbx9YIp
nOEag/5gc/vArc0+SKX33ODaxTw/8rEngVCeLJ98yPk5RgvrSwb15V0gSAS5iwPHCDDpm0PqfHvs
oGrrvAcHcD+n3N9BivfvlrZnOYonkGBxPZ2wdt0eLD7MXSb7AYXiItgeqKDwiqN/hA1PokXqrMxO
kcFZhmF8c3QQwO4I/HtBTvQ2vPRCePfNVPsn5B37R+n507kG4uo2irh5l71a+fU4uAWuhHiihyk0
8bOYu+k3MOzBn9VwgFijBju06eR+9hwj3KvZz5i/69zoNTkMaMsZhzuUE0pxMXMYEiy+j982QO7E
fqwjH98Hfluzi+D2/1jciHC5mfWwI2q8OTKLLrHdMlt/dF0GfF1vs/5AELUJmadbHrY2Sf0c0pwp
W7ogkTGO0qtJzP7RUEWqGqnfJ0yh1t9hUsvdQLCCO3ncQiegZFdPsFrWyIF7AyYBw3PjZ6bCOEyV
8RDU/9iozipEb7APtaUQkSknCirbku4WJfygsOMy71y40DcaLv0hnOR8pv3SoLYeVPiieBRUPcas
d/4a99gwMya46SHUHLwkINftvNgbdAUDQrso1O7WZNMtvJ+gZqSO6OcZCUN4yl1KDoaReD/7zXrt
NQuX+er34NEwJW6xswfWPQPUEY8V4CkDpHQMiHNQz9SQW29a5nxiBqOxbgjVTxx/2FzGFXbsYrkZ
gHYhYSBLUD3CdeGX0RYM4DgwgpZZp2GBez5+gm2CxnmD+EgoWg7jCIff/rHOaPcQQY+90d3gVWLb
ovsw4xxzB9mcUACyE0ZyINJlcGtgkxjSJGC3D46KEQ+A7NwDDr/xiDo0gzzpi/dtnkD9hc+imDF7
xJ7WJv0H4OXlg4gUe2/6jl5pbF28ifmiekd2ix6nHvm2ChLlLqUuzSHp1e8I8PjTJGaqtLeg7u1m
DPBQRlRTO9ZQ17vw8vLOew87xRjBYb5v2CJ2eKqhAPJuLJk/BDv0yOjbOO8dSrm+eYZ5L0sLm06Y
5dd8/YHMZHuH4FqsHssIlhczS++ABK6gDFKknRC8RHBtYHq/FwnIzyDByRtD4uaaJ6l4sEgnhQof
U465oV2ulv9H3nntSI5l5/pVBN3vBv0mAUkXJMNHhkmfeUOkpfeeT3++mGkJ00cj4Oj6ADON6emq
6qoIcu+1fht16kNMIHjgRblB+bsKfh8ndvwY5/l4yhTrph2uwOMnjo97S5vAbIpwWUVTmtvbRgHA
pTqm4uAkS/tHtWy5G9RCNCuxkFV1mJ00cEvO/wXTeUVPbArs5Y8p+IuqzgT8EE3QbTnsIoW1TcmJ
8AzEcJcXFgG27WiFCj41TT5ZsIVPSEuCE3uBNnh1JF4C0Y1rPSjEFrBv3OpBpOvusNTJPgGO5OIo
nel5csb0JUKYsCsrtbnLiPU4qo00T3aBM87LtC5bhVYY0MbOx5BvirSNU7ey4vSdQ9Vq77U+yGN/
tBJno2hcxj5RuYX+WTRh42dKCUFakIvbLVoLIDaQcOXlWTUqftOVn3ZSDwZNbnjITX0JHq0RadS5
E7hL1GGM20edXABnHTG+JR7utaTYDDRl8nPoxLLCB/4d068E9/cpQigGZA386fzOdkJu3CV+0TiF
wzWjcvelIsg5q8ICdSl5PQnDkCM9dvDTWfTckZl3R4Bm4jaGGLwC46aL21a6JZerhwq83k2oaA8W
LBnftGrqUPzGeCcaM/IoJ6b4t9YsJ98uQRrQQW/bUzp6JInIINzdvjAK1ANeWB+WjA2anYYwgrS2
wd4NNbyrTRkU96oel09BXWWRL5vIocFy1vEPRWXSZK5DnME3s1avMGE0c7PTeoAC+MoUiHmQAcur
nkudH96MDEFzZM3CW5jpe5qAsKFpSR48jcUcj+h0LHPcWMpUjPuwTsPSDUmTE+8l+My20aC0uYeH
b3Q8hnwrEtgBN3IqwdiXx2bCjRf2ncfnZBgbKAj5Vc+KrazIx02BF7QyWzaqhk5/aaLe8OOl0c4L
tBAoShops2tVobHqDKM5TGZqfWhUzRZcpXahufpCkUWAouiazoH12OYlCpMIUZNuqpMvx37e5zYO
acO5aT9K0EPP5ghj2jdaM+Krwy7AYklyWhYq6kaxrQySKUqKHFA7GNZKEuKxwEOIzqYY3/jC7HXT
N/o+v5mlagSzn+PcYcjTgcxOgRyNYMu4Oymr3BjqN9DT7gect3iLQ8t8MBW90dwEXdUBSgdZXNpy
alfCXPymDxnQUfaa2SmLp+m3NiZnWwLKgI2Td/EZKwvDfquF0aZpNeUO81brt4B0XMp26GwSHux3
h8TL2hscYfhJUPXveO7Sc4Sk64FHOTq1Waq8aUNpu6U+TXdaYM5nVZ8s6gXGufHppGIXqWfrwRat
8Lg5rN+sC5e1kZQ1d2+pPC7l0q95/ydPtxLtaDDe/hjdDVmStpK/VPbc81DBWvPRgq7KkPpqSr2G
L5HGkNFt1MEyAxHILoVRDsqq3CKaqT8GZDgHmsi7g2FHv3BQwXEm+UF1oTnDVwxGNNmmeWJnXhen
dCEoiTQ/KvNipFtREH2gUWpvQJ42Lm2S9LrVanUAI3D2jWbjZc2HkeElsssElZAZhge8K8v3aEcz
LKSKzwZI/aGltOuYYw34NnuRvxlQjQRzx1UzeAP2BFeFoTk0PCJrhuh4NQjhXHkBnfuyyoJz3Rut
1zPgradZLfysmYGvyeXOHDQfIds3oRLy0Umq5FKJsvgYRQYCugQl/E/QldeM/cTwRgxy+t8tD/+r
IrrHMuc//3b7OV84KRrURd1//Ntf/m7zU97629r/+wf95ee0//G3f0zBwa327S9/s/pbBdy1/2nm
+58W9vBvv/6fP/L/9R/+WST3OFcUyX2VfdHdfrUQHPEvbXI3H/R/9Rb9twK600/1kf23H//39jnb
/gMITJdSVx1dN+k//c/2OVv5A95K1x3t9hfbuP2TP9vndOUPCkM14Egq62iRUpG2/9k+p1l/6IYN
P2pauqZr9Hr+63/+uS9/1w/zkfE5//NKCH4r/9TWY4K4/tVykYh8DrsxaaDmzeba5nV/ZtvNd42j
LivTFuKqcFACn3dDrrqxMB1no6EK2SSh7O/LVDge1zivaZMH2zgCp3N0rf/NUS1jjZrTz1HvKehK
aWuDs0qGn4ytdqV0OaP82GsADOW4zqVDIaVlRA91kLSnqBxS18A3lHqGqiOKILT7zs6D8GHJyGkJ
F1X5SRkJfJIim8ZtlFRu9TJOr46SkxrOS/e40F6M/i8O7HuGG3UH8Gu/Doqp7eh3zz7RRCVvlICi
qqxFXa+tUif/usvtg0Czq7ihktp3Wh10ntkWKF0bUezHCewQmozMjDyS90Eezic9GuuXWivJkelG
wiM8NBuF9NUOBdoE6P0TJ8V0rbXbpt33kXiT461tckDXdarjub6zlMFcJXFuXjpQN5ummwNDCyxQ
bk7bOhjn+yGpstdcM8OnOK0thGWJM25rR0FHbUT68j6UXXfI89uiBqkevwYyBfuj/tWmNcvojjDH
1TsrOCw0MU+/el+LU2Lk/Te2HuWYtM7UenFoMvdiSUJVBuIMgr3YL3Djqt+0i76fITdiV+ujkLBc
mWiGX+OOfAkMNBeohG31q6rn/KtEmbpburb6Ts2KqFjknoQg3RjJAjbXb1VLB6g3mlUztA9qYedE
qj5W0L2wFoCwkBwvN4O6NdMabWEoc+MUeB6hK408SnGtDGenmo8FAng/QXgHmDvmGwmw5QriEKw0
XddhZAAGdCf9ZqZeIPFDqXFQInTaMnDrvih/Q11XN7EeZ15/u18FiGyRLJ+QMlvVyTdCTRsf5Rqq
YUrlNZqvh964bwtsl3WORB1p2SoCuodQ+xiThOI/+6LBaf8mhVAhBCYcb6pmKN8j06Zf2Oov+pHx
WbHsdoVOgLclC0Fy+K89qR/6NIKcYE0YEbOcW71JDw3i26n9tLTGdQzugE44GzlKwUp2YyvfsRv6
WpouqyASuzhNNhLb5Ls2T+bazu9VY6jWhUifUqybmfLYU+1c5tFd1dvWLmOAT2PptYUN6lsMV1Wx
Yafy8TLqQQpr229Cose1qPiqC7Ae1Ya+VIMXoM8dxduRF8WL5RUzpc2drewapT5zE8f7SMZ+WJpv
dhx+SzU5901j0ets/sTSAiUORujfqvJV2SW+gbQaICuyoWoDG1uGOIguPOI+ZZFKVf7Q40VGzoqr
kV5x7le1YSI18vi2o19zcqKeakegouZC3pAGvmlhtE7mEHsT119uVQzVCxot6Yx+xgo76orpdtJO
ICt5EmF3sSHG+YuCJqbV83qN5iVws8o0drmRPWh18dtnT6O9KB7qM6hs6mFcnfdTAy8CdFSNFWtZ
CW+PeYJY+R2BpmxuvHWPEknJZVwUHpDpx2Jn2tvypg7Iigvic/7oMC1VLG3E2ailOGNTOayjvJ9R
l+mQfMIrm/Bqy65ax2JSgJJD+Vt0VK1Hc7Dqh3zyTYCRkzSWDxlU7BlQkvaHMVcdY2PpYNNNIrp1
g8nIr1bT9B+TwZcGENycR8MMN0SxJidFq2BDw2rpDpVqKP5QqcE+LW+SNLEs6hNUH4AnR+yBzets
mGP1NY+L/iHKMf5aGPZ/dAjaS9i0xg6J67gOnNL0sYdWBAONz2Yn2k2JWXtrCvU5K9G4ObT3uDIR
pmvD4blg8s0erSnaw3kqawSWhvVrT/qhCUuDWS00qEBTyhXyqPcMeU9HsIlvCCTHqp6H+6JS5Cqb
CNxRu/Zk6wgCu3wwHiun6q+aMR1gQ6tLPA0fPQKeS6HbpSdRWMLtlsE5kFb+FZSB/MpyUB0XSsw4
OQmvahpoSN2xaNmFp8YEQdgiKa/TXICUhAlFSUH7KMZh9qZQvaIH+FqMpVtHJhiVGVna40BSqQ9V
xMAHjjpxnKXTMdPsiOi0Rb7iWn2A2R5VpABd8IF0AJAlQeg7JFCnIdLPMkL9w/XBkRrC1rWLzZ3j
qNk2TyeAjHzc2IGj+yoisxEvAEpGf44kUuggsprPyirk1kTOeugGY9kVmT2CvgvcD1zuBg/fMqrV
imMs8424p7wjHXu99FOes6a5U+Ou4xcadoaWKcDjt600qalwLXoPbdBRzzvr1HevWdXknyXGeC9J
DXWl1CiPJqUwAZ8AE2WO+LrL0jVfRc5lXIBE4ilhjhcU2+LZt9IZu4wmzs3EH9RV9B5yQEJz2nrx
HqjpUviKoSxIKUfnJYlS3SaeTXI1OPHoFjZiL4+sX/D9oik9oyO4camaVWhGlxDwkBUrRO4YeF2Y
FZuoBZkeOlN6U1J4tdWuF7t5bdLOHyfj11YmUOV6UleRBaJjLMPTWCL+75da3sVCR6DAq4QpymId
RqZT6WjQYoaxg40ew53zVPOsdpkRunJxLLdfldk9LetgXWrfQnYDGLHzgSDVM6zC3JWGxXfYj595
Wh/tUkqQFoGDPxt/hglaxm0EdHHcjStt5PSDaY8hAQZtq4tbU9KEDlnOe5tV3UFs10tV+AaSstbS
0vUYVI6n6yEBISZ4eeb4UZztimpApiXeJ6suTosqTS9mZjjMw4gle9F/paaz7fa4C/RxrwsDAD+5
o9bFBc3M3WqZgI0t5Uum+KqgOzoXjYwXm/wPddTrldTb31mxEMOfLbN5G3L9MhnhvCl1mC/kAW5g
O24k6/yn64CQQ9vnLIohQut3hpzu0MN/ez2UAqmNAPCLPt71g5leabFSZiAcMoJYWSPWqfkxSKGY
EROhoKrvWqDT13jot/p0rwJie33wFdWBhsTJWnWTjckcbxKqTLTS3akQ0foWZhZmw7rtipeoABGI
i/xZNXNvkcpu1i5I1u6ybt4praXskxpHB1+Lb1IIHyu5fTIMyytRAEESLFe8/8c5Lllp5WXocNgA
tW3R/7N+a9nLIlJnjfJyZ6btnR1bKgxrF8o9EWNuDRmzG2AjJyaAvYScazNhPBSL/auRyJY1D5Ed
1V7Rpa/IiDiho+ALP/+yUvJjOk6JN2XDp7XEV30E260RVHkCGKM38nf7Jnqpa9NLFVqhbpqCKDBP
MktVF7W+XyjT65xj4al6tBa3j8nUkmxt5WZ9h7baOKXWQ50lz/ZU7EyBnLGOs3u9R+NjBaoLMQyE
0YplR4tn8y1i80B7PUqBoHgaYuWRtDwstXl75JlNGbryV9uJE44APGtzZkNlo3sw0nLkyqM0yjKX
C8gaKuwScWGXJYXriJQisDx7kxTQtAMWGctowXlHzVVn3jRIdRFszDwyvDmpq1VaJKexKI95xVDb
T8V9HyJF6iLIbftR70cmDdWKHtDCb5ORZCfi6vw2Lnmj4Y/6+DuxzUuvK1hPLRz5LNhgSi4aZueo
VssGY49vqf2FkIdDCo8ToUdzgyFUXYrohm2Vdnbphzxv84JeKAxxtYVazZdhCZTEJgXzSFpW5oRW
2Rm+Et6qtSmrxdXgYzem1e8au4rYa+YfDn5SFA/IlrJdP897ZEvMVMs2ZzaNuVZaDRrVVJXqwZxD
4ckUGB3p314xpXlUqvLgSJQCWXJPEs3sq4RKZfi5KOA6JEJ5bBh5tFr/rIeGTaEzz0PLIVoN4PGL
eg5M1LRDUh65k45KUD6LaUFLo9l7EDXXtssNusVtlGWRR+7TWVHPsa3tINmvRSJavhELMV2v8bJq
NC3AdmL3wOmidM6qbaN30eZ3yWK6wxhybnSuKWLO6aZ6tNoRH4TSOMVpICz+DfTBxZ7JGjaMnzyw
3MNkd27iLMWd2LdrLtBfsOLO43o8JnPc8WGHJzEhiLGVV4YpYiJsggKSuGfwcZRxJZviQcbyVBYa
pvKmTJ8HfBy8J+rtTEp4HJYML1Kp7YphXpeFqHdO891YAayvylcdR8uD5G7xguAZ4nyPhc/Y5tmj
PlUMrpkoUW1xs1hVS8wfqF2QahFGJXPxCluzvzBzTu+95ZxisY9FN/k6KclLrh81hd9O1w2VO4Pu
s/fWDECdkflRYo9r2RFfm5ZP1LOh8dK+016knAUkE+p4dkRtbEh3eyra2xji1Gun7bqdXdL1juXv
1njWPeSjHvGK1TafZ6+RVWpdi1RPXC3uzmUbf8lOXKmm2Q7SzDeWpkcunJaKiGJT94o3IgrNUM+p
0TrCSTHofBD5cNIS9ZWuhNrTtfJYJt3PhMDyhBc2cQ2t+Jz5IV1A5cYwBM06FdpGOOrroMEs8jC3
92oYT7tJgabAzBbjKKNKlCPyPXYsbVVO4XDJ7Xy52hGPFMC5ZzUmYpxkQcdZFZey7u5jFSWtk/eJ
R/nNUa+sZjdUfeOLQnzmffS91NGHhA3yxIimg0RsYFSreZVl1bwWozzn9oRliJnXDzuHP0aVbiw1
OyLFTziKkg6Ky7DvTUc81iKbt6CXJjSgfRid6qeJupFK22Y66LrMvQC+kdpMNdyEGXLDiiDGUbnn
m88RHZnxykRokLU4QPGY2djFIIV4PPO7rrtJuBBdg2eEmI/AB6xY22WoVYuh1nyAjYfWmNYjNPpG
iC71km441EG+tZLwUW3yajMh6d20Wq74tiOvC5NAAl3YYnMOnXMS2l7Y218haCkwTfKD5QkFSmOs
VA1QQAmLLd0Il9wZvX5mpJZMXrNR8kvB/ofl0wCb4kJ/bsIoPtRJhhqUFlIXyhyuCuXXSBkhI6ko
3XE2OqhYhRdVk6uKVuukqQHwHVhUafb+ojTqdoEwKmrJ2llnfmDhCIoHNDazMGB0hlg9VugEeqkc
chNToRjCM07f9ULpvIeQbTXzrbpN/dJwSu9GFUtWZEGqhVXwxlF7MpzgIcNLjPcA7CjlwtCaseMv
0RmHwGuhTZe+HtOVNY7tMcIGVVXKJ/bpn74keW+Z1Rs5g/uW4fyqFrCvMrEZNkyGTO7VtRi6/lro
9Ys66E92xK1r4fiqAyh+PEqKymzVVanXZfnamYzHHOWWVlEiMrYdL2m0w19zMbT2k3aFpyStPRDs
C2hZ74UpenUEFY8EEF8brf4NAsQDJToGD4C95JCNPYEveC3M4lhH6W8qrdILdXGvi+SCGoInPce4
bOJ/tHounoW7L+XpMaKA93YRn6PgrMWBsHAaZ+jW+7H9atURtZxp4JqJmEdNZ60sBj7baEV71Dow
ot8E8eTY4THH4/wUNgPtmQyjFfCK25dsJ9VcP+ux9pnZ3ARDRYw9mVfJitaNc25aclPVikLuVaD1
SNZEdIUPxuzuMD+wON2Ukq/8jj19yO9JfVx1KIXJqmzOQVQVe72L65eBqABXbW1AoC5+6+3lMs9l
u2p066EM+RAXDQtjzBCgReZzNU0sHrP0sxHQp0/rhyTKVlEQvxZWMm3yxnpsVHlXEJCaxMQQVfld
Zj4Z0rT9NC9e4kbbpTAHrUmvpmjOUZfir5L1WrfFwn7RdyshjLe8MHyBrg2qfdhYSeuh4shWGY+i
zCt4hHKHvGvrJLrCg66vclOPmC9DPKsh4l4yFV3QntTvpJK8NLfDxTLcwDRf4gwt3JBGaymqXVss
dHsua+TY9wOyU28OIhQRxH+rSrLujRSa+iZhQLKh1tc+7O9YYctTGo7n0l7YOJDhV0aYHsEF+FyL
Q2NkLXlY0q8Xkncz54L/nQRUc/Qg2ht3qpLJNZXy1Av77FCyw/ycngPDiImYC7dkLKwzA7CW+ylV
ovtsKV6MaVLW1oD+CUsdgAvdtTOtiZ5dIPVgR9CTpvPkGIwbmAXs70OoPEztS28V2xh+3LYcrzdp
KcvBfmZnUtBHfwGIrdoEZSmuZ3kZ8WbhFjM3qMc3iRbYa7thUOFRR4N9dpbkIAz7iJLizOKJcM38
hl1yoxTZ/4BzTcGkEeHgpU1UMtTPL32IBxu5hGyqB0viXJTlCwzPM77xBPP9rENPP8DNAsCy+/dB
vEHzP68TpW/fM1V9F0p7EFG00kXQ3BojEG6ipiaDQvf5mwvsKvXs0fyYjfN56Lo9r9RRX9KnYUBd
MkocMnGFCbqJ3XQuD2Zhn5B8bCwLGj9YKvU6lz0SRoIezKE78FJQZJx7CPufST8lCEuIrZ5Ul2Rs
XpOKqU2VTb+B+4swvAXVQcMcmUbAfKaBG19/UJAj2b19rgUKXi0lky77kTi5YN/N1FPByLKa1U67
7crNe1VZbtZTEJto4yYPYcDnk4ncO0DQtYdzXfxaY4VuNEb70GzIUMtqnzYN17AYPpcxPkmd3S8n
XDdvWy+qay8Z071dGMRJ6zezgPqlROJZ7wr8Yvg1fEV3fuKoh5NzeL6VgbNuSDPMS20fr0TZVS9g
i3pSBj66xxGVJ5SwHvr1bL7JoXvLWJag5cf0GNAxzzHZhCfMplszHfdWvSTrGNPh3JSMWcPiUXOv
b8vmwTC7vRpnvyNm1ydLsZq1Ycpmuyx8KUPqDNdiodhkjmfwzrZuVlZnjxsnZ1m1k/4gNdnhWUqP
eqBuC/mKazpdzS0qtSX7ijETLuhyqRGByCXTQlhMSqhhbTN4y3IH5QtveKx8OFn4qAzT0R6Cdb7c
ZxqDI5E/ymD/hkzqGJNxI+vvWtZ8FUq1jpZ4NZntKjXFi9nInaVZ6BLxH0/D85JGu6VIvme+29lk
XOmiB6FdBXteZ8iDYmVXqjkmF/PAEbr7GBDmWsl2myjQ2J0qkhWmIkhAJARUXQ3zQYlD4y62INcb
5JjCAZianxOt1jwA65Gb18HQkTwSN3eBH2G8tSEFAqCjhvUOkSkOwGkMHy2CAJggOFNAjDjvTKpc
KL7oCwSHSsoYG9BHkOlrSzeeLHqh4FHUSzoJ0gqMiqz7qB3XMcUKLqnN5XoG0lzV850W219Tdd/0
RkS0I78dRPxf3N6shF2Y0OrGo4sS79R1AnuA/EDrh15jNNdSSclZARyRLXNJ52kijza2YepoEpRT
y5PVWtMDC9wZBSnOIoHHzrTLHXLzlRMzu8KMhUdzyKTfTOK9b9K7IQbqFvE3I+WzDSG1SiuemZT5
bUe0BErgSSOnTlP2UX7DQBvLjfXA8kNiElwVgiB2fjSbs4k2+u0UxVdr6nuMU6rplwJfJOg3MHHz
24F1CG5OfzDi4lBAuRBi7cc5AlbEH0R0LHF1cGJGNIBoJlzuS3yRyL0GzfEaVm0P+RFMekQuTz9Y
29aOcO+IS9UroC1tAL46KdsoQG6Y1IghYu1d73lxFl34EalBZm2a3qTEZJWrHW8fxnrmltkSyt1g
mu02NxLwnGSxHovawYQVE9h1mfTS3M0gPEgp1fkOB1f5YbaAaBxuIQE1rYogubdynMoOQbfEuE0U
RZfJAYjoOs6jo6BEktYE2D9Zj1mlDJ0vgry6Q3p9c0cqwdCtC9Wod5w7gAdav9bi+DOf8Xs4Zntx
+jLykSd/YRI8lqpcT0meu1O63KkCOn4gpL61req0ABd8okwuLngNQ17PxL6GxgBw389AaZldE/Ix
hFmyqbqM7yrUGiKFyBshxSVCqqo0ebsO1FjzSwoj9jnGT8kCMzGAVFa9GUIjOhdzrzxEkW5sLOQl
62IpVRKTE935rtREQN0AXDcdKQSlHmJiYPFaBRJj2YTo/DZmqKul69H6O4hXIwXyp4KMBwhGEOER
jtz8zDEUKKr7biV7fo9p0Sslurax22L80vZjFqYnKWPlXiYDzvvRNpddsBSsfkz2QeylfauhvCMZ
YzcsVv8ZWnW2QyvN0uzUi6eE7SowseUrgpGyqhceGzIYj3yi3S08xNTWgl6oyZv4brcdc47mBVoz
ID2jQAsNhLTC0CtIld0oZpyfEaDbx0BIu/NCZFq/U1hHOfscr4wzyuRpGdo89oweRxFTp5AvfVKP
uKiQZKDoYb1eUkff5bUzHNqG2WqdBIKbyESzWrhLa6jHOhyZm4a8Y2YKiT/o7fg9XXLxjZsRoCVq
egslHvn4gZpXa5N/XcGkTSiRzhP7EZLe4YN+LCezipY1TC0KclA3tKS5Ol2NpdKItHSadccrkrpJ
ELQbNKvVIQQI2iLnf7PrcXkkrbTc6A5bBvdVgF+qnk4288wFDOPm3sExpKtNSKmCAcpgVgaSzz66
H0GxzlE/EdyVAkENBFeYbhGVxnhm14GWo00RDVXfxs2yU/suBFHn7f9sokSe2rmfLpj4nXtbZ2H3
lMISdzrYzop4VsJSReLEb50TNXdGZGfnUS2Ngzo6zZvjBM28T1uCBygWrvIjGHsbuIqMRfsmU9l5
2J2YKkt0+L8EH+ibKhTo5MMCHnCLzhmBdlAlA6BIOEM/FoeswGQVZQPe4TztCNxZxr6CLdcm88IB
YoHRIBo7aVYdR9ss76rQlxVs9jiUlrbWwC82iyGCe6US9wH8PW57m2MRcVi+X7APPC9iaF9ssNxV
nan4VeUQ7lCgT3eNXeooot9zuzbpnVQjpDWd6jzEi577k6ZXq0VTZLUyuzi6ktqLNdApO6NyyyYn
KYAj/j4YI/2CQdEqN7ztQXg0hpFVcIwnsHZ7JF7MnYrB2WV6sBxqPSKeoO+bWvUsQoOWtd12F83K
Aq8glA2DQAFrqQgxr4a8lnjdEyf75v+r9K9EAcozhqhE2p5TCHe7GLoJN0CGwEEZu8dQ1yRmx3g0
n3uWq5fakiPghpzHPb7W6QjK1u260lSOJaEG771oTSAR8HOvLBbCuiM1uGuko68QlY97kGqmCLRj
H7nRp/d0xFXDbfq2D6GTGa81Gm93MHLhKkXRX2tZE4ZgL+Y6JWDoua2jB1tRomsSDggR4wbEk/NT
viEYCMf1aFgGjGAh1wbpDcpFNEsvHuZmlCc5yjdSWZSfHqzYjcmrvKmibhbPtmJfawyHEliZO7t0
sqrgomaF9bjo0fKEY2httaTToBt5gq906JoziGobBKhwNd9ovlnBlz1xKpChMS5+OyGGcEzduJ+7
UrzEBlFtY1Yi5MXZD7yTYNbPdWt+4eMmQctwAPRIwUgPCouvl83AOMhRG2/o0ug4twvxHL1h6G9K
ZDsvCzQD7jZKjxPgqXCQoV+Alr30Ti6vSDQUuXMQK2JaRSNBmH6HmDwZzT2dNNqK6B12md7EuQFv
nzzqiIxcp4azjXWVzTHiQ00S6KE27xJkB2R604GR5j6KF+5wIoDOmTa0h5nU92urje3jTKoLGfBd
fhdEM3ZqKijYaadqKcGOkMYQoayyU6GZXuGfsk9VqiFGnooSbXxVLMrgUbvuTG7I83LXGE3XbGc4
Rpw7Sj5clpn8AjeQFX2ZC0owVxTz6OeKXNRVUVVsG5ZOzFeiTQYunK5bhXVxBdp2MPk4oK8OyX3I
+QKQwHYOdM4+GBTZ1ONnIBgNMY0PZ2z/1N4FVnU2y6HwRGGamc/JPJOco1bycSgR5PuOtGIF7UpY
fdCtIvFcGcxGZd6Ct4ow62LGiRqLjcJ9pA9xHK9J7cGNZje4oyL0KndzMwwfJlr6a5Kp8FZY5Qx8
q8n4mvyNatNNO1yF+BHPTElBftaM3mq3mtMovs4jtiFlAF2NcKKTbIXuAxIX+7kbm18LgsrFIbRc
NFNpj8akhzsip4wVMRzmn+Uu/z/r5W5NSv+zXu7y0Xx8/WT/smuzj+K7/Yty7vYz/66cw//xx60s
WnPQv7EL3xRq40/b/fu/qqr6h+oYpi0ldLnKa/9fyjlV/qFyyus2743K7H7rhPtTOaeaf1iOye4p
DUc1TFOx/zfKuf+pWUO/pc7+Q4mJCBAPIsVub56YU5LSLB7k+7RTTmlp+MuEdF4Xr9xrp4kUTq0B
bne0kLMg3KqB1bujXn0VU+Bx127/4TP8U9v3L9yulxJ7Zfvv//q3+PF/Fhl6yyv9h9/RZHZaOcq5
3SeVsrdFHfpRiSm9c3JiMCLmcXx0mK3ylSDh5WibBPnURqu4+dJ/g6Y+/x/qzqu3bqRL17+IA+Zw
y52DsmRbviFk2WbOmb9+HmrmADK/zU0c4dwcNGCg3ehdrLSqaq03oN8BGUUdjlIjvalIqNuSgDyl
UcqUjmMDBnQSPVPMMbYUSwnIQ0AMSqk+AeEDd0Tiw8GaMKr9V1UZjsOQPg9xcMuXf8Px06X+VbT7
JCrdfVwI2G6YabXheu5SmRn+QPU+YDa5Dgb3XsSaGSTacx7Xt0YcGrwVvc5GxPOH0kL7RZfwvS3E
bxLiLbskEp96RH0R/uCPutLvhqFcXx/Qj6m8NKCjuuynAYVWqgtV3jVHCx4UtizmCp1NJGE8ULgW
QI4MNAZCOCiuAYx0Mgi2wWuaGAfylioQJ3fdlEBhKGPuMNPZx67+B+c7O25+Ur4HR97dV4EmrM0w
crdm0sYHtK3IGsoA+6xAbjawt5EUGBrkZ1SMsoYcQZRI1Z/J31PXNZqHPDcWLKDkOU3bUUToU1dJ
cqPsKljNsXfae4p+pyIJgBApNwzynjI3Z7LaRCuw6cZ3R2H99kb7CpYk2DRo0NtalVO1IiOTuU9c
bnaaJb/XZuXsBoDjqJZEPxSYHjaLPcEvyb2vXQqX12dJntM5kv/9dFhvqFIIYn7EUmzfD+S2tKMv
ymvLBIivACtVnUeT4hQKq5Qio9dGF7/pYUVRyVuHUD3JlkQrLFlQNsqpWLQsWptcztlScP0z0ke3
a5+uf+oI271kC6RMRI8hqXgacirFsSYVIPnJOnGtDYRUXJ6pXvK8ei80lo+ZPkdK8ITmCvdtzxX3
3LhWRZqdkYMZyEYaC56ic5M+UUnWuTVImga4xVRqu4Yqo9XsrCXPMpDIF3srTwwdEs+ifiUWBRpg
2Zlk4pnaWGvnOmRCbUxeNEZSrVCrIBGnSjsiHqe5h2tGJMdPbkx+GZmAO2eEipTwdt0IzR0Nv0j4
tq9iFD5JcrlPA+PP9bm5CIOm+sgh83kDIGJUdH2aoseTAJBy/1goiYbcQjUyvpGx5LMqjUN7IaR8
oLA/7TON+OfHfp0fpbQ9jIk5PY8ZH3cHdNBWx3tTkd3WVNksbcmURR5X16U2JyeVk7iwHaMkB0w2
PEFwO6HJgHac6qEK2ep/YfE76wLdiRcEpFc+2qqBrpGdwAVT4N7HwoBr1DXkHqGq/AhyEoBl0fyy
gAPaMUabK80w49X1WbiMRmcaJmeYrvUCbh9mdqza5jUb2aWyPxb7VIBiJtpqNqqHO921XmS5BHuH
awPyNd8L2SOj6oKo43jZ9GL1I0aO2nFJFCLbE+MkBvxxFXr6qe3899yXH9sxUcCdQ1xDw9iUsbhg
DTIXjT7cTT5N8GCWeeupSn5Ehwg9D8CmJf6AsqI/i4P8HSADWfYaQ8Vw1UA66zN9W/P2rTXhjqL6
TR/5ALn0BwGo7yDXj21KmbQ03gm0e6hrlAHcXFwInHO+th9d+PSpSULBO3as/BiUAhCDGj20AZs1
e+CZcYs8tb5xeXMiswFAFdBYxkMifEz1TLzTJFe34xHbA7CSBJOr2lZMkltzgHolTqxQkCrLfSSD
fm2Db+TSX3qYrJZELaAN0RwpURbn5c5NBDlOvxNTsIP9yYwNcBWa+qwgant9Qc2Z+HwEp0+ddNB3
MFNVyqhweCs98U/IhRxj3frTaNI+TerbsPjBdKGkpWx5Ip1IqWyTKFmymdPnNt8k5CdmVaBYo2Ug
bCMRpec+XjUxlx7QbN59xpXCUhEWJOshrQSx/RUq6jsKhEDUarhMPOwRNOUNJZo9mVnYhDy7fiMY
kdudJkHJLQMYBzEk7lVW5CjldTnyL0P1AN9OhdG9MmIdhlhxiqPmpKJTaGMlPPL+TW1jmbm1TWr5
bGZtuLMEdx858hsymyZXM+Su8xiwuCRwm+Lp/DKY0UEpgbZzKFEOyMXHtJDbLWq9PzWHGlGuOfe4
EVNET4XbJqlewsj47inha0MQBzUDWMtV9pmHHGhLSQb6wOv1CZbnIurkEDPEsjX1Rq6PYseFtnTz
57IBwZU1ZHwAeZHJ8WTejYWC4kddQYZsE3mjExTXnMThFn/4fEVZ+s3ySFH52fj6d1xStFT3ihY5
qmLU+r3+rR+eHRcisTQ5EWFquHmj1M2Ryvtt0dwYza0CzkVVIlKdMCxUnDaovMto3EmQJJy1ieWj
bUECsLgwlG6062Lq5N4A2aC4C7tXhItuDMHc5eR5MjPfI4BKFku3S0PdFwN6KKpLX50j5QmuOPq6
yOtNmP4kDbqPFVmCg108hrpBappCN6XI3pE2VJci/UzsJXFyjpvfnYzopg7GgUr79XGYm7MPN9bP
m3IgznltUxw1wVJ3ZL+j5zChcl0ho3KQzMKACAr9IBWRukrJc7IyxbUwWJDXteHNFwoXPWA8aPw4
iTalmBtr5J9i4C4IRygqFJCyR4ht4WNnrjEfD8BPHyv0JvkTQHHHIA41GaYs6gcIC/U3TuI53JXN
O+BALSIlbEAAzcZKBSe1cq30rOqSC3MEjR2wxJ5/b1JAfGpjk2rqoBY3yBPK1NJhHJOsgd6Roduj
lwv3GX3mWvxxB/302T3InpGslR5J+lbrQUVDKKxCfR+WIAsbKxs2ipdV4CwCcG8q6MwmThAYqoHK
xW5+xpr6EYtWIKP9XpMALGYad+YsCjz0i3R11YgOcGUVPgvaGtUmioB561DZbITYdTszYhEAvNFR
nALUYbn3VRqjaujKaJEhc7JHrFu2c6GRVwiJulDVIVMAT+7trILLUKD1rDlc+sZbI6Zk6doLyz2a
g69m4d37rbTL1Ii0mOodcoeisJBsAgdgmm3UXrZxFYTuFSCkBywgQvbReKsXk25XNvr3KhyRfUbq
bhpwjSs5ikAMtqay/eJqmVxgMEPQax6v2RFGO+OV8Zgoyzbj3Iudbkw7uisXJvPKSOs/nQrHpxKy
AYpGmW2sBJmqVCkhaKfSd6nUjuGgPDSBAsTAy3mdKNpdJzdnFantPkEr7vonz71KpMkzN22zRDWC
LDqGofkd8eqfVcccaGLrrlPZuzcs/bssG99j2bvrwLftIlgqa18XqMYkozqI7N+XsfSGBdrjF79o
XNOf1q5CyPU6IyGTkUv+ndSDNlr5jVw9OUqyR3cQlols5WsZfv0GljEqMEHS7hEGOBZq6hk7Z+iB
9Q7kjG5cZ/ChCTnuwr6ay/tIY5j49G1y0xtVWYnZ0fVQ4RKVHLatUro7JYJZzyWqO4TIORmCfle5
PJsHq0L3R9fEjRFLDRjubiz/pOJWaGuZfAImFxkLceGEmXtfSJPrhgTCzMxqUKuJGh7A+e5QIVyL
gnljUOzW2epmPWw1zVzFkvfwxdmanMAxsER01KlYOL60Q55gJ8ZQ3H3fPIG/QzVD3JUW+lCaAdkE
PEHgvOCQspNhP5JBAYKNCtS96VULjrJzlt7i5JBl0rU2R0LhaDTNixJE+kqpGqB2YXfvBB2vOsRp
bS1M/lDNPSVECcVLn1Re/Su0uLWNUoGZ6CX3PfVVwApF8KabwoLr1ZzHIanHfxYP61LMaqGrj7UH
PIMcjvvT4c78V+olKONNSlIaWLCdcxn1/eYUkg1Df/unqKXnwicb0Eio8zUmFD8yBv6R22X7ULmI
4itS9Kg1ymbQg1fD4EEH4RJwWnV3fY7nTmxxfDZ/WvVOJGhk/sz6KOXNi4bwGSCuzu4qwbSzIn6V
wupn63JAUI+hClUByY0ogmdUGLTau40pU5Y+6g1qbShbd2C9MwgyGCL/j5twq73+lR/3qAv3K3Hy
0kX+fPCg0dRHWQLRj6/0jZR3IbyX5LeS17yeUvcOERnwpQMkHDU9SynHnSHicIHCJ3rWivY8mBxY
ufPdKLic1e1ayORq9/F9/68T/Tf+e5GW6d/q/wNmvCwSaa5k+iEc+VnmJ3/Kz1n+j//rf7P8ENp1
RA1FVTJUU1RHm+D/k+XX/4vkP3l/i7KNZoicBv/Lj5fF/7IUgicAfwtYn8V/+d8kv/pfuqSLFtl/
VVVlSTGN/5sk/7gtp+vJlJSpdXFbCcANtXg4d3p7UNvuXY5iFeIWsKJBajca9JatM4i/Pg3N/f/8
7ucE/qUU1NjaJDiYbeC6vmP151qufqtK8tr53Q9VTJ4FXXsLpHopQI7n+qVeTfayiJYPtsU5mtB4
XQwb1ISlB5KK7m0UBNWD3or9Q4qFwSnlWvAt0XDvtHGS8m5AFsamHWEL/9h9mJFEWhwtnVzj/ejS
R022rpvg1OCPQsGJWbxZpiavdfQBj0oGaP/68I6/dKmFyc0sLXSyuaRUz5Lg7HOjPRcDSHykd19z
JTU2X2tkcpdyZGBFohmbB6PCsSsjrwGKH5F7ofliAyz5z4FYRVfH8LW8OQs4CP1GF6IDNRMIK30w
44eqEcSF0boY8cfVOLnnGG5cmIaftWcLU5YXCvvpFv4skHSUnjZeWjbbjEC/ygtoQhnApzcqIfWW
Taolax+CDIrPvvcdBQUTdxk0AB7bzkJYoSxk/w7AjCLbDdYwRy9v8qWLyKVUwPjJk8sPaCQlVryq
OQdR771ZlS6vtcwVn+uob2AJkc2EfGfq8Y9ezkxeGTxmbOwmAUpdn/zZMZvchBwJi1FNSJsz5YQV
2L/7XCnfU7HfVzHIqghTn1y7b9XvppztqGlCMxwtZKyN1tSHFqA2pVAymOrD4FKkS4KdbywMzczu
mnor44JkABJmZJr+XnS3IqLa2f8carMSIjPbamqGrDZl3gMUaM6eqaI7iBFeAEqLbAWQ3+vDOhOv
tEm8kkWv1WWBFtTim5rdKO1Crnbuyychx0O4SOCB2Zzd7Fs2ghYpLgbOrVUsBYO5D59EnKEuR5I0
DeTxSQG+V0M9/dqQTMKMBLQ+lf3x06UHkQHHPuv6D88tlEl40XFwl8zWM095zzUYENFNGWsHNJP8
hS+fa2ASVmJLblyv1n2wFEW5wdpN5OqlFxu16u+vd2HmGJ16CGuRX2a5khmnGmaKCsHSdnzrN0z4
46C5I4MxXtjuc+tnstvF1BQThFzMk48MFmqQYGVqEt9wpYyF5ObMApo6C9dp7IvIrZinrK73ET6s
eRr/uj5Kcz89uWyIuQrmSqvMU+zW9TYIxT9KAUr0az8+2bHAk12xyvhxR5SJYh6m5VEvLnijzqwg
dbJtI1ICOCgYxknSpHNfhY96Edw7ff54/dvnfn78+08vnaaFByL4jnFyfeOx9PutomoPIqIdX/v5
yc5tOhB/WqHpowjmPpCcUyOAf5PUJdDC3LxONrAMXaITMlc/5WOJOXwBkLXw5TOX4akZcCDmcpsM
iX7yEh2mQ+F8M9X21Q3dWwTsn/oSrQbPLL62idXJUS44fZW0maOdegEASOJq+BZm71WOQneSId8K
CvP6fMxEC3WyicuhsXIlpKE0jU+56G+buoVj7DiHIgeJDolm6XYwrs8L98+pbTA2Wm1Ut7QUwIyl
cEYzDiXNdYqYTOVTBLzeoZkFMDUOBlUQtibivKcKVJQNg1y2TWS2v/bjk41tYQngFYgPnmIcDY6w
bYtVTwFm4dfnRmj8+09br2jJTef++OnmWxK9qfWNm702/UIwnfv1ycaOoIeWfuITN9KHpLrhmENP
rwNp3a2vD85M5FAmW9uylFZOeiIHFpre3mlw+AsE3MVEV1/IH811YbK5E7xKWlRFWKxyn+zc8dLC
s2mkPZciJFV5YR7mlpD87zyIFixAtWuNU6XDZZRdw4ZZ/Pa1QZpsbIxfPFfNcuPUOKa5d1N5gzGR
tUODcGH9z83CZEPLCEmRVXGhRgngcdPYQeANp9SojBdQMzOjM4W1eJklDCgr6ygfAIWIRHUd6q23
8PVzPz45lmGDBD1qcvpJkoFpt/j+gmsIvnbhnYJPqCRkkt5a+gmfLWythNc0RwreKKQMxHWx0IOZ
8Zcnm7hXXCVTU4Ph8ZUXctyvjZu/yUAHv/j7k23cp0Hr1papn/zq7AChQMrOFuthf315zuywKXwD
Fqyfxqqun0r/kPoPeVXdxaqxFlCRud7A3PBMtzAaKLjJ8Plx5b8nSmH9wKyseIqgVi/s3rkW5H93
L+Ae0yTPqp9Ur3TX2M06awxL8aUsunShiblRmmzimvpcUKIWziaG9iVsCxllNKAIgxNsrg/T3D6Y
7OICwUEs47LsrMV19U1xTQxj9bA8XP/1j3LIhbN4Woh3FQiEtapF58GL3FWAYZO3dXBi/WnqgnMr
Vp3xvYn0JEH5OmrQ8zIF6niSUTbPHiLDC19xEStEvmJaBi8dEdeXpEzPQlsGm8hti19oydUHpIrR
SKnjAD+rKML8ykalx7KpeXJnsGJwGLtIkNUdUjT9yRuN28La0VZRNBgnUw6w9B783rn3ZVU/4iDc
ozYoOGsfx8TCllxDOGdNvnhoz1wLp+XxxGq6woImdla6wh3sfjBcQBMZGBK7STwiJFwWVPz8KIN2
66O4t5R4uFiJG4dvEmnCGKphDqLuTB1l3TrNjy7XEf90jpZp3YwKZqEXHAXlBiVhZGCMG1wY8OFD
V0ZCBd+X7/WhweCcwvzXIpM0iUwkcnyzqfzo7DYU4Co11w7YEyK2aeGItLBwxzBxaeGO++XTFQlm
Syii0BCdJS3DWcoCRTHYIbqfXDMKHZ8vFwtKlZ/y1nrfwC+DGw23QiMVV3YexN84688g56vf1z9o
JhJ8wK4+fY/nhHlTpVl4zlRBRi9M8lDAdmCDIQqzqZFWXOj4x/FxqeOTqAaBDDFRtLDPpG3Cn+yJ
BH3nMjrivCQBp5BRnSCPXdilHoICZti3PBIxEA+74pw2ffwNMcfuiHVF9rdB8y62e1EAVa5iVY/h
bNw096pkjsRNw3RPpqG391WHBCJsWOlHgtHIqg7coV55VtUvXObGZXGpR5Mg2vloz3P0hufIupNw
YfPSe9/IF/I4c/MyiZ+1ifyMr8bhuQUhb/tZn+7hv6jwmSz3VAg4nFyf/5k4PS22upJpDXWQhuem
qNRVakSbTKmX0ggXq9ns8Gm5tKrxAW4HlL4yKx31W1copG/U4a8G1KZAH8Ikx6PbaA5c78zMoE2L
nHWZBrlpxOlZBycm+sVKlZ8SipryUhp2roHx7z/tFqvOPHxlMhrAYlY8V/7ZgzyfsOyud+ADsnFh
TYmTEJTAYKyQG0rOmWwOv4YeW+SCnPgaS4Zkn2JLfCiCLPmutFp/zgKfMwNvySOKjMWL7oIoqbIm
2Cd5ES/kauY6PAlXKJerdaKpCQwycw9E4C5Lxfew0xAlhqp2vdMz+2gsRH4eVNSpKgVzEZTMWsRg
uwajp659AAu2vf77c0t8spUQKHMUseuCswst7k32Jcw401pd2ECX8w+yZf379QGaG77YslFd8SZ0
nzWEITP1IRzeOcuuf//lOZCtyZMiKhSszmtaqIU2wYsasRCxUje1qDxgx7i0Vy/Pwgff6vMsdFaY
WBKY0fNo79WghAV2FWXHL4Uz2ZpsnA4zq0R2kOWQB/jGwu8GKKvpC+tMWLiLzQ3SZOOIpSuL5Rgv
wR0h3OMjign6ycCS9/H6LFxeRbI12Qkauf/ERHf1bPnKQ5mkBw2Y59d+evKkQC60YQeTUmwLvToL
GppGgrMEWZmb18m5W3KNCSQdeUnRy/5A3f9eufHBkQP5S7tXtqa7V2R9JmIUnFHVvel8+U+AhRQY
gT9fGhtzsr0kMLMC/nr9SaW07YvaDr/VhSUzM6PmZMkEVgDAKE17/M3UJ81tnvtKfb7+1TOr0ZzM
qJ7FACDauD8FbXtXZca9ivmErZvZRmhBNF9vZGZmzcnMWqQ+6wHjsJOZi/eBKOD+DPp4VCq9/vtz
nZjMLPpaalPoZncK4D5m6c8crbS4Hg6Wm26utzDXg0lkLlUuv71pdaeqOESQ62N0JgT56fqPjyvk
P49S2ZisnBZphRL3uv6EL031WoVZktjIsyt3roU5YdCk3TZ3JO0QjBrGkWJJv663O7OsRseJz4G0
70MFaBWdyo06fUJCPznWolp/LVYYkwRuCNU7kWujOwkU3jrSVtnwtcSbbExjtGkCn3L07tSrDxl2
6iokHudLaRnZmOy1MtRIl8tSdzKHmzj8jQa6WryiZX59yGfOYGOcik/XsqEVU2AIkXXytN+9ktkF
EloxevgojJAm+/a1RiZ72kUs2LOsHiv1JsJwVEC19KxZ8bZX0Wbz/lxvZGbPGZM9HZWJ5GY+e9qo
kau13sO6Osvqu2+IC72Ya2CyqRtELVEYZP1IHL14p8UofZXnIsx+i6L5tRqxbEz2dd/myGFinnly
4Eg39dlCw3eowu31MbrIhxtfFZOZMDOUkr26SM/tqltH23wXrJOtujG20hodxjVKJ3Z7aHbNrrhJ
djhILGw9Zfz8/4woijiZHNAhDnAd0j3Vut9o21+SXe/ylbtJV38a+/v5fKus3l6ekMba4Cdgy/bT
79/1aqHPM0vcmgyp0WP0hjBTf4IKsA430dbfcE07lLfNXbQe9u9IeG0lTAneChs5/T/JDkLoCn+B
TbRSFs6DjzzIf/Yf7at/t1mMPFEqozJxQh1kS95/7W8e7xF4twHq2yQpdsFCb2eeQTLgv382NObE
3BXR+YL3ZFs/otfwOMCluTc25bvyV0fJ0F1JiFMuROyLiGNTQtfw3+akgpRb6tIcMOs797ZbB/ka
ZgNaK/Z7cNuv5S3XYZyrNrhsLjysZgdzErMkxAc6mXLTKd9QAV/Fm3LV2SgG28pKWSHMvy5W5teO
2f9AQTbIccuV1p0i9H+ECEFWOuQtzdW46y6siinqsfEahI0zbBvUnfMX9d72Jr0p183G+ls+g0F8
SpdgjzMHuj5ZFCGiqbjL0ZB3qGS73QxnY4vC2zpZo3y2M26cO+0Y/za3+TbZxQuNjrNxqXOTlZHL
vZLz5qdzURNtSx3aJ2YJL9c39UVuI+tOn5yKkafHouDSo7ywh62yDrb6QTyAcTkXdn+KVubCHM31
YrLWYsTkFadlAfg4U2bqj1H9+XoXZlLgSMr8u3UaaKFmV7bdqbSU4DYsM+tewiPzBP/dOQy1pmMF
4Svh1pMbNPpzPVqbnSMdJARxnhBtqXc4HltnRJ5w0bFyFbHPrD3EopMgVt2Eq7iVypXUe8ptFrQ+
3tYuWuRYsFRL1aiLwgnjHEyCOjBdN8G0tCOoJQfzofvhPMS3+tHcpba3ylceoIg74xZD55W4Dl+r
0ta3wrF8zlZLDNcPSMSlNTY5kgcRfiN58O6EmviazbkS7B/RIbZT++5583jw7V/RNrnr7N359Q2V
+BWLQ7Tf7sdoMR51sEY3/hYZis1S+B2X36UPmpw1ely3ZluU3UlUtx5ae1bzIsnt0ooZu3Xh16dQ
xhhhdLPU6a6wLzfdWrC1PaBUW1j9waGCyFFt0L62MYCwxw0gLlwR50Z5CnMUk7pHGpi91q6GLSRK
Wzhr46bjn37Tr9pVzz/BoVqntmUbdrnR1rUNV9NG88vG7pVTPttXx/rd+hnc6u8OrKHe1lYQTRc2
6Qz4VNYm8c1TXRQpU76wYBVIZ/eUbDG+WRWbljHxz+4u2+CAbCO5sEEZZqlQNzPZ2iTCVZ2QG35X
Mx3srNTN1qTPdWkhws0EHm0S4JpaNXtn3Fy1ugVaiv/FQtgZv+7SIppEtMCpkTcI+eHm3f2GlpU9
LiRlXd/6e2f3E2KpDT/Qblb1uvurHMeZOiKIaGc35cKD5kNX4tIXTAIfHNckdEy+QKNt2FCbcO9x
irubau+cnbOxytfFxroRt+RjN8EGNYONuVEO1bZexd+Xdqoyt5km0as18gQOEm+29qHfION85xyb
87CWiCIRq6c5gU1+lA/yIdsn9lu2SlbesbpJ77JjeSfvk5V2r60XpmTs+KUBmYSxPG86dAgYECNf
dwQw99HgSBvvx9U+24dsq5/CTwfx51toy7a1Rqj5Od8vNa+MPb7U/CRo4czMczsZV8RaXf1An8nG
8Hll7rzfwb27h6KE19+JE/DF2Zp3eJ28qdt4nW5BwzE70qbZoCm6XpqXuQvsFPjZBUNk+t54V/Ft
4Q6TPLiW3/V74wXbuPZc3sGz+SXdXx/5uWvEB1v90/NXwPXegTPPy/TOeEru8VW4IQm96bfaUT4z
ywvok4vsLI5KdRKgOMHbCNYOi+2YnZP7/LbdpTvEGLfmk7HDhXqvrRCn3qAedOh31/s2E0CmWFEr
MBvMxpjV1pMwVzNXkhstxNuZwKdOYlM/5KkXioxaVuOZXu7MfjR+X0rOzd0r1EmEEnExQbuaQ7TY
JikWCyv5QTvke/c23iun/AXy63ukbdU7JN831a/wRrUTjvLkxvujvF4fuw+JjAtbQp2EKD0h61KO
R16z7VfJITuYO3df76I1Xs6beBeuynW77lj89cEkSGW7duHWPLv8J2FJHCwc5C2Ziy3qjT+y+/Ym
fJEP/V14MI7ha3T0n5ql+8Ts6p/EndppHK3Alvik7/x98yzeBE86d2jzh7lP7xI8g764FCcBxpRJ
nCsOfXK1fh0EylpBgPX6TF1kcLOzptDSFv2r3vT4be/cbfWd9gOC/d49mmf/IG7zQ31A/ObOWojU
Mwt/CjAtizqRQDF3J8u5M8xXQTw4+fcvdmQSIjqzNDOvQzBZfIgfKfU4f6NX9UV+zVMbRWTfRggf
DyMT+uhhqfIz153JBYZ6oakIMU3mxbDq/ZNjYeMcL9StZuKPMgkSoE1bzKBI+gl6ZOMIPyzy5eZ+
eRIfSoliteuREcWGcSN4v+KqW6gXjumYC9v+Qy7o03GQdy02FiSqTk2j2TVS2L33LgYvWfeu4gpj
FkubfOY9/nESf2qnL3sv82RxvFGrR3mDD902WAuP2anYoBZzCPb+NrgxDjn3HmdzfX3NDdpkrw+d
Q9cwOD+VA4IjL8B0Fg6DmfvkR8rvU18kb0A3FJHkE9lQ20F51VXbVeUoazTFljb5zLxMcaciLgyV
PgaQYj388N/cW/no75OtdBJujY1wkx7ce++xuE2OzsKbZ+7AnmqigQltTaNgpzs/MU/A90B61r7H
D+kLVjyIEq66Tb7t9Z1zwnvvHT++w/VZmsH6oC3Byvw0moYKHEd36SlSJGhK3XVb3BU3xUFZjxdk
FM637dq7zf6Gh/iQvVnH5FEm3TXeHJaC9UxQmIJYY6w3Ez1lPsuq/VGY29bTbkq5WV/v4Aci/MIW
+zj0P3VQ8dzBCDM6mG/yDepOPNnLXXtT8lws1j+fEfDn+q39SnfhjblOTiWvdp7pdvEn2gSnZMOf
G+s+ulnKzM71dhJLzKYZigE5TcCDHTbPGoRILF4w3DK21zs8s+8+sj+f+ju0WOWkJTG2MDDh6M5e
+Of6D8/ljz7uLp9+OUo1bE8DliiEw41wBy/llG27g7UN7rq9vkZU5UY69qyO5Kbfx3f6viCkXG97
btQmwaQsMYKqWiaxqyS7zN58DUUba2HE5n58cltAUb3Xi5ZI1TYoF4881WEvaNrm+qfPXbCm+Fe/
lTELw1nppNxpP4pn9Zt4Ez0VJ2dbffN/G996z5YWbpEzUX6KcXXVwfLCkJYMy1+LiDFUXmZnznez
fVD8vwYI10Fqlk7bcXQu7KspFtWIZaeVRVbDD3n1E/f39fPPm9DmgX/zyz9uf6X21rcfvTWZosju
VtZOJ9kr2n/xSOPu/Pf07SFafbs+wjMrfopNRS4vzJqawy0Slb+anm9gKy/89Ez9Sv4PnKmgReB7
+e10k/5VolWH5rpr9y/Zk/Fo/Uxuy0O+DagAaA/dsdloK/0UfO0O+7GcPu22HrfwJM+ZTG0UNCpq
O0WS/fqAzR02H/fzT7/tOKhOSgMh13nBEm1T3/jH4M45OPDIyVNiFLcTz/I64XEYUT97vN7qzDab
ivmgOTYEYsL9rBVvVOzcvLfeWsjwzFVoplI8GchbBBYZrGYr3DVn7eQ/xC/muTvm98zP0b/DqWuh
rbnVNokWGYpShqYydnVXr1Kzx+/8/voAjUfuhR01xXfiGSh2yrh9h+AlhaMmedoav52NZg5IRS/c
OD+G+1Ir45Xn09xHQdYUuUEr3Z1y1x+zg2WDqSD/Jt4VG+f9eldmItEU3SnHqFxaHXMtSs65qW7l
nNSbaNno75xRiNyIvYbzarwwcDNTMpWiKTka9DigNS17zpS3XFn43blejCv501DFDSJpkjy+kFAv
0/rbAAWPvtXWcfkUeeVKb0ZDpoVlNTsvY+c+Naa0lPsbp+NiECHPlhwKLBbKkZSA/j/UWFuTUltW
XwxPx334vg61hbvuzLacVuhbUQr0JiLC1c69o98G6TfXXCic6jMLWv63S3iIS4AXmZeiHl4yfIJa
wzj2bfxQCtHCFM1N/eRi0Ct9lHVphVlE0AzoeSfloyYpSwtr7rEviv/2IBwiJx6E2DhIilK5Nk4f
3q7RagV5Dkk/CDBItkaUIBWZRtk9rps4yCEvtwqwmNh3xp9cdqqVkqQ5PrQapi/o4JnhwgF8OVpI
UzBr4dQW3vAqEtZCi6HyqzU0a2t4sFDwVXx34fJyeXFIUzyrHqLd2cSWeSiaVrnzBlm/UwIdPE2Q
LsXuuSYmDxDdMsOqqiXrAJukeGuxkkSx13fvFEVUF47SuSbG9flpa0n6UKYZ+h+HiIwo5oDuTSoW
v12MK69Huw9E13/GVMwR/m3AwdclbiTZOCgyluqyik1ONFTBetAxG5da3/ztS7DbTbUzd1YdOM9y
WqGh15jKXnHTHLXIIuvJKAaldpBhkm1K1SnvBkGRVpWgevyrFG5FSBlbt8cTsvSy8lssi+mz5KXJ
k9zpHid3EO39YbAeZDnEu0XFlSfS3eKAN3C19sti2BqlhdZtkPgb6BXCszwYwRlUMuCrDsMdogtu
yjgpWP5gD0NOhUl0j3jAiMeRfnaI/VD8LhVp91uXw/SXEWIog72rhxaDDAnnkKtpeVBFSfnWIf36
jKtVsYlFTcu2lY6HFjbmsrGKWjIoRdKC9MmRHzVkqIrUnFpxGyIdCREgCGVuHGbVrMu4lm7KJMYi
uKuMDAejmBKe69Y4OOXWOu0sBFwkeFjn3kirB8Hqq7shbsltd2Lx4/rEzi2cSUyOawf7iBJ+einI
OVOqnisPC6GudL/YwCTtW4p95neUFw+d4MerKEXnLY9kd1Xkibj+Wh8mQdioXMMfIlc4oB2K9xzW
Nv45kLKFZMxcFJrEX8WiIo5lmnmog/pZB3K8Ehx9bynGzz7DeFvT0+fr3bgc6KUpqCrBh5N7vmUd
9CS6z6h0R1G3cIbM3B6h0fy7fRtsgFWsw6xDopTxAe3PZhVVlVfhRlMRiBxd2IXI0ptKaVtJ7NhF
EqV7UsCuAg+QCyGSEi2iR31Z+afGZB1e7/Ll41OaYriSVFaashPwqEykXR/tVL1Ax0mDIvPfnF1Z
c5w80/1FVEkIhLiFWTyDdztecqNKniTsAiH2X/8d58ovXxiqfJdyqqRBUrda3afP2fBbK2u6hG6Z
tso6v/CgFdXW99AxDGk1bYQza0MvXG7v2W5q6ChO0uWQ1IaOXQDtZL4x+trKLPyt7Q0uib0Cdgnk
SZiBsygYBOAgxNzF0I/eiIzWvuHj75+ujTwulOxT3zvlhj/GYroiFUT7Lu/timdZos4Lv8iUmzTi
FBN+KhqgIfvxRjN6uDz8ilku8ebFzGOtc+Gf/JHNAjIWw3zT51B/AI4n3ysYqrOrBpWcLk+3th8L
L9BWMTAbViVP8N/ihhMqXlwBReXGrsmjN5OtF9Laqi3CMQbVaiAJhHeqP8ScqYTOTXc1tl8KV+kS
hd4aZvWQ3rFOGjdYOJVcP/ecsZPN2uy9J9bWy37lK5aocyLtGehUrBaYSF+VK57TPD17af/nS5ux
hJ1DRq9MxUzEiYwAVozXM413Qp/zcSPwXNnsJfa8yZ0sA2JbnnwHFHWDWzhhE8sbnTe3c1lvTLK2
Rh9//2R7niOTCtyJ8lRN/FQVVAWOUKCRA6f611ZpYdxZLufcdnFx5fkTRPhCRc+mROXf3bhUVizQ
W9zsNRlo7jcAbjdQAQlFr5GzV+ambcfkLBn8SOFtib+sbcjihi966aWDGWlUuy9jCmV0CB+hPQzK
hxs5g7XNWJh3BQb1AopSbUSl2FfQmgnsNgElfv96eS9WHO0Sg15PqYGupW4j0NN+0Ij0GXQqnI3K
ysqPXyJqy6HwuHJtqE5Yz1Z5SyEozjcO6UpGnC7xtCn3B6gMKBrpKrOuetupXorKL6/aHqT/HvPy
p7yh4GoX1vRnckp9BwFfQLDBno7sztAm9xKW+gA1BA7xc6nENRtUB6K23gR1nQz3FfenDvT2H2Eb
iYfChyY07U4QDnG32lgFDOofT5clUteimd9CZXiKcpm5YVeaHXg5rhpW95Af1w+gvHmDVNbx8kav
cEFQ/nGEP5k1sXxVQAOdRn3Veejdl+oZ7z+IcnRO3UJhswej29Sh/3wnMwsosSIbILfNvC4cBrbl
f//a4L++eeFc2qKJHeGoOZLeMIGnwOEa0HiJF/XOkSkCvEmwHKI7BYL+QZPquztM/RU4PUxgNPRa
7SbGI6VAQoBU1AnmUTXPyoMgM4eIbZi3nbiF1HL6w+RlAan7trgrodH+o5/LKRjiRN5JPY1Po+eQ
PXdr1oTa0MrGK4wh5Jx1E7nTqO4Bpqnv0cPrN0EG+tQjuKYgGNGr6aUX7XxPfJNDwKUye0Kq3kCC
q2OQFrK6B0ja++Brr+1jTGLndQJgF7zLarzqGuMekZrTV9DdNvBAg70jrVvulGbtt6ksiy5ws2m6
9sEOdQZH8HwYLAJAWqzyI+JTHdrOpNBJUzgPCDDaPcgoWRJC0Qcdc+ANTiDrCnXraldWBvlLL4di
39yrIUqauoT8krJdaLGNfbORZVzxG3zhw7scNN1p37cRH6HPqkFbvAM7kPia11vCpWPUzGVa9U3U
lPF/4C84Z9xXQY5jsBEDrvjtJZzZhwxVHePpHWn63uBGoOVNJX/EaqtJbOUKWlK0stExc825jlSB
pxjAWQdIz3khSb1z5rF3NA8/XzbrtX1YhGVmjh0D7mRx8nOUFBLyvavkxtWw8g3/D4HsMmjAtxWN
VIysRgt1irisT6nT300fRPOdnx2+9A1LzHFaMegrf6TF49H+lrHqW5no3eWhV26gJVh4HNQAbBwy
u3AryAnRgp4UAQdXAQG6L/76hV9tK5IqdIq1kSWE9yvDHf1YFHor1biyv0tocF1aHL0P7RhBlveN
eRB/kdnXjMz9mPLThVAhRQzB2JlGU+nfQXD2Pvame97HGw/FtaVfRGGlj4heTU0T1YaGef7dgYf1
k40Qb8V+3UXcBZWVPm9UwyKpbjPzXoNlgXj/ZemGd1sbfhF14SkyGzWbNvKc1gqmqTkqCj4Bri1k
03z+4/LhXNvbhe2iSXJg09zRaJDQGgXHeupspUVXPmAJrGU8R3ZyxqGUTNu7VvT2XoO3L3T9HAQV
TlMfLn/Cio9YYmobBs7ZYfYpaCWTY5x3ej84kKKGcni/m3Pof1G9FfGtfdLHT/h0XBub5tQBzzB6
Zkr2O08GJHprpHL9riBHp8++xixKl1jaSkH1OU5bhPROe8NlfTUL++Xyaq2YxBJLW0G9yWogPI1W
8a66yunsnmq8GW98Ofjh5SnWVmlp1E0uYzpPOFMC2ivODFnscfwPpJzPtkaq5vIkKwd3iZgdTYKz
Vfokks1Ebl1wA17FWtS7y6OvfcLCtsdEtm7hwywKt3ywm8EK0o689Lp+sDzxNdP72/7y6TD5aO/t
u0x1Ua2hk2ec3OwhWbzVo7K2PgvDHtqhBmds10W+65+1AxqYZAuVumJwSwhsVeisGDTi1NHGQ8Vr
rmLlhXlnQ7ceXTp0A7S4sgVL7GvWou7UN0UTCZr9JoWVnqxqfICCAgvatLI2jtGKObCFRSOGlArt
ITirOj1AalEFPZ3HnZs5W12XKy+spXg1KxgqI1LQyIBgssvvtXyyC3bKagDNakjIKWsjnbu2YB+f
+Ok8oTcunVXBSMTat8p0qCTdzu67G/sbWb61D1mYdYJ4BTkYl6BSDA5CN7P0rmvplRsLMFIJ9Fz5
/RCK+Wv9nCiw/u/nZK1VFWDQbKKKZtcO5QHaqh8uW/fapi+su5udYdJ4TkXtiIaS7tYZk10xvn9t
8MW97arBUMXgYOPh2nLSnQ8CNM/bUtZY++kLs1ZiGFmqXBrN3nzVVvkTqgRJkImvgeFQn//fVe+n
qYSjsGnkQKDcnvQTSNbB4Bdv1DRWvNIS5lolLJtI1bVRK/V759qPfQUo+OWFX3FLSyhrrNqZg+RT
R7VIoXb1jlf+lZc8KTOFlnY3JllZ/yValTs8KcGZ0IIs23tWOacBrbOnFgd1wyGtrdDCil2oxHe5
NlOUduUd88tjXbtfu3CWhKtlJqaijBtkX9ryZZTZtZ0UG6mwtV+9MFaSTcxqXFz5RWYFHzLTHBoM
l7d1xa0tYafQ05CQDZ/aKE0rCMGDdo2dnLkYrjTAH3vomvgbF87a1i4MV3i28TMcz6gEG2nYJaYN
QMfEgronWzrAa1MsrJdDRFnMvdRRjkbWlCJ7Hhqv2l1eqBUIEV0iTZGd1dnIkI4sG2QNLbUTphiC
2O1e5chA1Oj8YVYdem2/p+3804Nbddv48YuTf9wan24fY2XCGGHh9qm7JFQSuJFASwLn5KFVNsgm
h0COGTsGqTCK88GhUzci/XWQlervfUhQvlz+JStHkS5udAmm0jSbkK2WVRso5kBc3tvIJa8N/XFE
P31jz2rSCTwCooGzHsismtwjYWh/cfSF5VeqQqKtq9vI8d7c/sWefl9ekJVDt0SS1s6EGm+NcblX
X0Ng9WrM6gi/e395+JWwYAkmjXOHGzkh7Jv4mz1BihTpRhVnB2LrHfXzsDPHyxOtfcfi1q4zPtSl
Hkk02eK+K5kTINmbBWystshwVlzNEkZKc9svEla2ABJCCddqSH1o4i7bucWAVmDIBn/N0/zl4Px0
jgTtk5gPKHhkgn0fQUtJWPmSFBvnaOUrljhStJLgcgUHXmSgBxlKV1pPFWdoJPbS7OjTOP7aVbhk
DK144YIHAobGsrkhCMqhAz+DjerszjnZiNRW7vQlkJRwAmT+jLNb0CSMRXFuu2/MII2u/6v8rcfe
ilkv8aPe3JoPSFWLSBOquBnJ3/0WdP+XT+3aF3yc5k977eelUzSdYZEz5T9InZ25jybvfDzEsXeY
gC+5PM2KcZCPb/s0TU/m3Emkb0douvrD56oBQcB0AwagfOM7Vpo36RIoWhbuOM6mYFGf6e6346hm
5yto/kpJ5VFDfetUatC3++C/fpYA5KOOVZAfgEJ6L7gaysiHaMPh8seubdjCE/DcgWAofA6yws23
FkAZ6M9uAY3WFnIRBfhJw6Xb9yzKLRtU2m7zDhJ5aMg31dXXfvwiBvB5VUDDdsCPn6ETncz960Ta
P5fH/vdhgybj/54CN/eKEjrsbtTZ73XN93Xs7hg5le58LsqXy3P8e4HIEhPq9pyosuztyIofc0+E
dlZC/H1jcf7tu4j/8WGfjjHRgCBRt8Ux5uLOK/PHWPk/uE+eIba6sUZrv/9j6k9TWFUrSAVRvAjC
iz1oh8v0Dn2wTSCTYd7wWmtf8TH1pykS7lVuOXEnknBVDQqZEzTj23oM062OzrWPWJi7gLBq50jq
RND3oDvbru2brpDx3rXS8UuXFPkQ/Pyfj4gnF4ye0ol0LGHkEK8YvJBvSQevfcDChH0mHFGkZRkl
NdFRVWRzHGTF3D+7Fc+3aDHXJlnYcqpRjAKttRPZ6nY0z6R95/4GWOjfLogs8YhzM6JtjCYm8iBv
HELIzTrbILXYSLWs2PESkZi6qaWdDt4cjvw6jfvfFTEvbZa81cb9VdF5f9mUV87pEmHooIuhoQwP
woGrKwexZ1B0oN/gHQtj7WyRAK7NsrBpkVteavsNyFur7Ckes8dpgtyvaR+mIts4q2tTfPz9k8Eh
EO9dw0vEoO0jQQxaj3eEv6T978vrtLYdH+fr0/DCAQoYsjw0wsXT7Cev1CDRM/DeLSvfLZ7SV8O6
7NvlyT4G/f/oBCIWpp16HcflC6MwHLCPqS7rKzPKZ10WZqPotnJ2l+DDmLAchCdIfxWDewUSZoA0
t3Q2Pi6af/34hVmrwc2gGcDmiKI5IrAg0BlIbd8oBZp0zb+7WMbAB54u6AQa3C8v2NruLKxczS2R
vAecA5+SPAifj0eQedDk1Amv/a5kVlo7Oufqz+Xp/v3eIWJxf7tgqrVbiPmiTatPf7ggzzjEWQlK
xxFityFH8iycM1ci8h4N33qZrByKJTYRSGCLitjuIUGylwqkkuXJ7bYMdG3wjy/9dLytGYSfFpN4
9sSEos9wHAIrSZ7rdtrITK9NsPAAlhF+6jdQC+l6czMS8lOL4tBZmzpIKwd6CUmkDpRWMuaB7G0g
D1WMyj1037rj5f1e+/Eff/+0Oh4qyCDNG/wztX6M7e3cvBiz4bbWhl6YOlhJ0mbqZ+vslLeDAUJm
SoOKbwQha4Mv7m/gfz54KyZ5nvz7aqrDxDyaJt94+62t+MLOOztPkENKrXNG6qey5EDsidnbGNxe
ocMh3sKk8dRXEkUTNODHYIsKyqGvwCVa+o85j0kezo3IisDLyvYK4DUWdlX2yvps/s8gVA9py1x0
ophhJzvenhoEGGe0YLv7LJ2qH8YvbZSE58yOoAA2m1C1jdhJYw0yLIt0DiEa4aNHOenMbWl0vkNx
y/7xcb2Ess2GqNDShFPedXeONUtkChT3w7Ib/e+dqtHo5TuZj3YOyyrDXkjVB2PauSJEB9Kb9ke3
CZTXjs/GeOhuyU1pwtS0Jt2NfmL95lbump1GQ8JdIy1gFSrbNene5077bFMOTFUvcve/LMskgQdN
+MuceXM4GDWG7kg8ME1P+hUKRN33IeMetGpzxXcs7QPQ7iQnTyoWJJm0z33bgdmCE+DqWtM9k7r5
UzhxdZMk8FuCJsn0UKQ51KyIH9c/E6A/gwKilEFblg6mysVwBS5JCJincXOwZa0e5TTO+O/2p+Gj
AS5tQG9E57fnnCTwK1lP7qHRrHeCUvc/x+Ugh4dXuE0hOH+AzIO1j4Hx3SVubp9aYAHDmo112PNR
h95ke4fZMOduip3+D7FQkLgpGnhW1aPvOyiVqw+lJHXg9Kr7bvm2em0sNuwz6qCC0bExrBye70aS
lLtxSFkopE5v7MlOgLkch501lmbY5zJx0pOou965AldKXYaWFVNIntkGEjj51D9WANm8D05Kxr1j
XK84UNvyy7BTsrjGW3Q+zT3hejfRir/q1J+hO8nt7GruE4ZOLBiHEClDy7CbuwVUoijYj51qeFMD
WBZ3setVe2Bh+gKi1IweuRHsJuWZeGzG1KPABhYm6FA3vGp6v2yCsucQ02q45dfoDrPqgLhFNZ8Y
JFXBrkzdJALx8njwsiwE3s+5atPGBDPcAJ4JpP9WWDMbdl5iq0PhVvLB7yYQOXRuB45E2QBpwotm
jwYCdZB51X+gIEVFwqZu5VnkBf+DXL/17qMb66XKchhOoirW7g1raghqOexYpS6/B2F/pgMBfv2b
bNbU2ydNNr8JAzZ0b26GF9R0nXxHm9RpwqFpVLuvmDPv28FyD3hzDIAZudZJGVK8yHwU38AvNgY2
7Z1DK3kdCF1ND3Flmaum5tDB9ro+6jxP7cuapC9lhfIktDnVm+yMddUpZe1FVj4jeUFPU+0bAzkq
p/+u4xE/h/hqN9UOCbDb5EzmMrtPBZ2LI/U9l2+4tZU4ZQlzlmzKM3+wrXPto2uct4D08l2cPNYQ
7iL1lsjqittf4p0LktdtOwwtRO94cuiVNM/Z2I8gxrS2cJdrUyziBZ6lbIRP05EPaAcOVb4Tnk/C
eC72X7pyl6BkLpw65WnbRrHnvceiB8G9mNzA0VvlqhUaabIEIttOjP5M2xPn+Y40QXI/vEw/gPbV
N+m38cH6br+Jt+G5fWhv5K3zePmjVt4oSwbhRHNIlaZCnKmeIYBuhASYK58tyCtxodHVOG+xn6/N
tAgrGqsg2sxSnAfRny2RQUhv/D5l8pwl1Ra4dO0MLKKLtqYsocwW5zQ7ZdWbKn7P1pYI/drYi+CC
TLFAzQjJDZDlnGye7EcuDw0wrF/biEVwMWqtEo/3U2QN8c+a4IlSt4ShWJW9mX6LsWYlXYpE9f+G
jYzNaet6ANYjEs12cqzQM958o1X1yjoV5cV4x7PhmbGpCSziDoFSyX0G0wW/yFZOeMXhLMGzoPI3
mjVOEaFmlR4TK+92ReGpu9YFwD7xPXqkrdhiZ16JCJcA2s5L9dQoxOCZJfqb2UUk9fFxz5f3bG30
xQui5IlSXcfg4el7b56U/v21cReJg26OS8u0hYSEILdvNSfxfvTTLRnvlYO8BM72vsy0NTVdJPzW
zIHEAy4wEAy6QTPz9PS1L/hYsU/PE4uD6VA48RgB51qd2r7uj9bMm19fG31h5pYEDYVNcYp557b3
vum7E2TV2y+OvjD09q/UFMSmzlDCgapp2d8CTJnsLv/0tcVfmLkoEOYJ38ujchRQ6VSSn+aYDLtZ
uNPX3m/uwsaLdJBDZtXybCdJ6KdoEU6nXVxvpGlWzHeJn3UdzRXpeB6NM9TFmUIkWyaJF8y1+hnP
CF/ZZtp9Za2WENohn5g/JSNuCHGcfQ6PNO9Lv9/IZq6NvjDesXBYQcsij1CFDofpWDcMr6D6ayWD
JVaW5GIinGZdNGbfBZlBY/Czs3XY+Rvv6A9D+kdKawmYneuRomXFH6J0zPXO9XnxTVrepsbyymW9
JJ9lU+s5U4VneqZVmIG0Pkeb2AgGzi0jW1v9hQlrO/U5qTt5Lofs3Vb+yWu8ZyeJf182s7XlWdhw
jbWJjeXLM2uG+LrTBGlX7W+Ustd++8KGgYfw7YagkKI0OXvc+pEWzlmVZquoubb4CwMeuFXl84gE
TOq/el2Ey/KUJ1Hdx8fLi7NiwkukLE8QwOZx4p/rogCL15jdUuoEfktCW6d7q7KeL8+zsglLrGyn
RqTYPYZwduJlKCvXfiCtnW5Y2MouLDGy2gIJjFJDFyGE2EGYZJfVv3n5dvmnr2zBEh6LFFhue5lx
IovZEEv8NfoVYuG3HMCryxN8vEr+Yb9LXtg2dnnmW/BtSAOkYV8Z/1HxtA97xaSFHEPc3iPPY9qd
U85bBKJr+/Hx90+Xcl95Tp1rJDy1Ox19p74ntfyaO1rCYjswtqgEiBtguvkcmgYEvUO3xRuw9rsX
xgyW7aytJaJ6C338U1e/2V2ycZutDb0wZd0lypm1lUcVGvWuGyv10TZeyQ384doRXRhyUQ8D6eNB
nGPkSUCkFbYqCYa+2ThDK3a8RMUiX6BzEIKIs11X/9X891jepBRpLloCBuZ9DeBEluBYiyPrAhUx
cdYNxTWcPal6OM6abzjTFUtb4mMzGxyJxP8wBOvJjtNd95GtRFG63+oTX5vg4++fTn1cuopq4spz
2vy0gJQ7QKgasorWrSnnrZLlykYv6VxjHZtkcLHRBNqnw0yuDHmthzK87CvWRl/YLVJjo9PEFkZ3
rcBp9kL7QH5sDL5iAX+7yD8tT0kN8lZo+jyj2q2DqTA/e9b+vvzDV+puS5CslE5WqKEXZ+TkdEB9
HgqNci5SS2B0kvvag9AFA4GC0l+s6fxlzPz0NQNya8QTyolG8BOLCfG7cdmOC7UBaPqL1/yH3/6r
vfJpAm+o8znroEyXVdZ8bGaB102a6m8qm+kOaes8RDe5ObQGYQfYLItveO4Ccuon5bGwqb9r3AHo
bGcy9CpjxbDvCruBqDUF39XlNV/ZzyXc1hajJalnOxFX1S+PkzIPZEbFr8ujrxzFJZlroU0uZVX5
52SAlML4Pe3frHnjzl0bexGQp6OEijOBVNYEhr5gVP5PXntRhTX82m9fOIKiZymrDcIRD0jwdnrJ
6+e83aglrrjivyROn45F349lXk2INyFDH6BwfRg79O6AVWGq93oLMru2tR9//zQJ8J4gooslglq/
+5YTEpEq37gH137/IhxneYt+8tHxz5axXnt/+mPbpUeCqaHdNe1kvkdX4RZ934pDXlKuophB62Ko
nQisxvd2C16HmEeWV95BTnfDqa1NsbjWKfzAGGcEN2MnZxBVJjIofJC2UYBWZOruLh+otf1YXO8o
tLgJ6BCciHLnUIzlkc5bt+LK0Eu0bENnD5DfUZybruZgSprTvaLm5+XfvWJoS4hsrlMzuTHroiql
kB7y0Ixa2sUvZW0d1LUJFpbsCwpWvx7Xoe7jHTIQZ6/kj+O8BTNb2d0lMhY8+7KhHFgHORX3VmKF
ssH7S1e3ZGuGFXMgHx/2ydIqYrNGMTSOSJFG0IqCst7g7Gb0/QUlU/UOmhHOxlGl4m8B4R93yhIl
q+beZfVcz5FKGntvp9J9ZsiWnwap66NdFc0f08fNGww0+dZNRhxLliaoYfEaSoWo370qCmLwArVO
FQjSWN9HladHfxyTR20y9tIjww+w2dBepZNM7g0X8TWXZRd6TSEiqG/HN9px+ImhOXNHKn++zUt3
uge5TnrE/a12hPQ0C7hfxYeqncq9KCj9rXO/3Nv2hAJr3oABwa+79w7lhCnsrRRv4rLLn23eo90B
Gs08mjIuA3dk3b20kvQ/RaDBd/ioPuwSpxnObZM4B9B3p38G361edGuxg1Jp8+oj43MPCMJ4Nrp1
TzlL5geLemgLbsk4n4Y+tdIgBdfXiRRyuMuzuYp0buQv3zLxwc+TeFe3SfKGSob52VgeuU656NOw
zocsPwD02qOsR4toLDjbkdoHqNYi4wN4F+TrXI30p4VkAgqxbfrowVLqAKIbZTgzt0wCnXYImVIf
+Oya5AzVbo5SvGXq23pMyj3ev/YcwEVM3RkfPsvQnSmpdhkoQvaAOg1BK5UFgiRIGZZulWKJhXSv
PdPSc+/5RZB74OHqnCpje6+uYh6aVDeHNBVQqvVMoQ4EvZoPlQORyT0oIFu1c2zUr6k0tghRm80D
N5/7b2C6nJ8GtOjvvFZSHIdYHxqn7A6ZNupQV3N2tnTVnyo3jc9jmvb7wVZq75QVCGXGtgEFjo2a
OfSLr+x61mcCbfKTLTp7X46t+4AGn/YNL8AOwoqktK8mT0CNEuXrKwQ8PGgrZlSAA+s/jMSMjz5z
PJwb23pVuDCPahT2AV1OCuSbyjlOY+KGVtmLIJ3m8Zcrkua6BILhhfeiuCFNqXe4p/QdOEOmN1n1
KuwblCfowPpDwoDK7TngBD6SAzeVVh/cti56QFtd/vaQGL3XYoQsn8y76wbTHZwxlTtAJ9SOMYl3
RwUKD8CzugPIRFMQ4PTVE+XoH/ViPZWBg/LBTWwq8RqPtDq4TZ7el6PV3FWJTdHWxGSo8lHv2GQV
IfqEocvEaPviQOPyoOSg94qIYh93KRaddP3eSzDKICEUEmMnbmbC6DU3dDh0ji+wdRM/OAkv9owo
iFvUrrzVKHAFCWghg4Yl9pVf5vV3pzEicIpaXacpWFpawDeu3cYRD/Mg0xtayzE0TuK9kYkOIaEW
eRjsstkVJQHipAaX3MNYF/YVrzx6RUaczJz2823ZI+Mxxjz5OQMlcAS5jjxakDDaN8xpXyib3tHP
yE4uZCOOZjJo32knJ7DJPN5YAmX/gFHU6VFaLq48OTpvou3mPQhuMxpUVqMCEHc4tzUi9DCbNMjr
/cnlOzD2/CHcLqPCNP4v2894EMfQ63J89AsfytTvX4qkfZEzWik9Jz64bptfuVNFAEGxBvcli4f4
15zHVZiqYpzOBefm3HWuFToWrdA6k89PAkjGOvT9QR6GkhX3tpPVj3mX/7K43R9I4lWPuurKczt7
7HXIOUnDou/Qb5cU1V6XPrv13AJYBabJHlCM+J3hX2eENB68XdZ7waTQ709magUFiCV2cVW9D2Vu
nQzJ5hfwWZbPcdVDl3EskncgOHoWonSR/PBHe3auDDRLb2MbYAU1xdAurpuieppoVpx8gTbDkg7F
szMgz7sfuCuPxegOkc0n84N1Y1uEKdqTb3lXoPvF8fzfbpNYYLjMINClFL6XgOfAlOUYDn3uhqNn
8UMKLaerIR2gRsWJHQnWIMcOJj1QC7QZOUDgO3MOrvTiY1oWdROYNveasPCSNHQckxwLyUHS75Vo
uzcNFpJKurdrXgP8QqG7EY9p2A5M4/j6yV3suOJpnq36aejK6RvVlTgSgM2uhRjHHbj0oAKn2+no
irHQoW/JPkiZSV/nLCE7DvqJ42ygVj8Y00ftVKlvc1+DI6vBry8kiHc5nE4wM9/9xmKmH8upgu6l
Ju3PWFnIXQx5EV8VTfLQKsAjG7vqjuDCw02azKTbNfPQgs+8s/ZMZOaNDyy5p3XrHEFxNuyM5/Rh
boFJKyZdeYNqcAtNmCa5nsq+/6XrSt0KOP5DWgmwa80xINhd5mQhijvsxnKoderB33OFY4ETItzy
VMZ2cRgAC9yXmvDQbYYumAv4bY1tArH7UIoDZYJ8q8pyQOdwLdyHLucCGqN+bf0ySJzcaF/md+6g
P5A5znybDmX8Uti2eEtJkQHQUec3CR/4UbSC7YZR6nNHMcAw6xL+u+nus74x54Sm6BOucPc+exbY
ZDsunYeyMToojV08TSSeszCGloXZ+zqRr0qM9Ay1a3RKOnl+ZGWZvRYDhHnj0QVabeLmvug8HvoD
Y2j06vpAi7k+Gp3W3xRawA6+qPMXZ8r+M6DW47ve86Zrp8JeebrvnxFMwOQlTdPTBErCkwPskhNo
anIf4n0dsGsuXOv8yPCUeyej4s2+KFIeJnb9OHv1bZH6gYKJ9wXcYs7qYJwcKU6uTBi9c0sl9d7u
m/GQ+bF68T3SnO3Sgmk1CsJ6ntRN4DVphc66MeUxNH/ArRV2Fuv7g4F7vCIalDGh3+D2nTtVyQAa
gOUTKSnd5aMDcFtW0KcqtyHHB5ZTmBsSHkyrMeiVW1h7a5L8Ya4o2cNtkV1Mh+EPEabeo2141HdT
X6HoPvAZvGQSVXDXb36Bx1vPQVzm4zsVFFofnCbMwc2W+RD5Rvzzpq22/gYC8NIPdG6Xh67ru7DH
aSmDkdsygwCyE79ziQuA1fSPLsj/cfZdTW7jWre/CFXM4ZVBUit1ttt+YTlMgyAARgAk8eu/pfPk
q2t1V/ll6lSfGYkiCWDvtVewz6tByvKeVTrR2cgdHy5pcwg6WDyGfTY0XbIhlVhynYTzyQ+I3mIr
BPmrS8yd6UiUg5QY9FlnUqVztyf0W0hSfmg92MdJZ5gNOMdxl4Uo1EghIx9b4hrHd3Uc6y1oLvbe
JF36GsQQNgMLh+xI6DmHkNL5DYIXh7HQAJscA8PpDL6DbgmzW761C3OGPGGVrQuEa/iIVw/Am8zY
SJaHkDKzWQY4c0ANhpkVgkpKHlm+WTnr9lpGHFw5n/L7KKm7AwMR4iUwIEhmUNmQs09ohzzkocF2
7yvivcpOxu+ahM0PJ9U4fmMbTHtYVieHRmJo7jqD2BkVIw1bJe3DEs9iW4WefhlNND7KBgeIWLhf
eENg40wOEafoQGu43qrBsS9zK8FHBLlMiExA1xXtJQWHesB6e50GiWT6sfG8sq1WeZ9EDmLE2kh6
kB4FEbaiSMx+CUNV8tVrbYVkI/iEvdMY/HZ/GYczaCMY1rHIlnMsNKidbiNzBGcnNWiJQ/UeDOuU
92MVftdKwvBrWeayDWL/WSH96cxV5dUZXW0A/h/tq9+TE5NwBw0XCCOBN6fzIyg2qs0h41YbEg27
ph+Cg/ViCmQyYMjBrCg/kKiNljxauLOxLE3BFfS85WGSJizojHY5SkZbzJMGVzU1q82b2bpD3voS
xcyysPbZ0ZSVerDDvV3mWGfKgheYyT5YHmep7Ab208DMEF3aXEp7gv85QvpA7DRiDTi8dKcJRVM3
osYfByAxYl68XMJ/eD/ijJU5HzR2OLaoNsqDqOqeBFLb2mycccUd6rS7NnDQYTJO72g8VND5azQ5
RlV3MEQmJksFccrF9eTdtDTIQQvb9gT7JbbH7XXzRaXuxoSyB8fGbc7j0lVbPUVDNrkMmiKYLA7H
0YVr/pIquavT0T+FqEi/zxG8/e6SlYwbIln3OCSpV05UR8cmxHkBUsX6EMMD4KH1R40w514j7spp
5vvE0XbMl6lZd2xgkYNhOdi4JKqHV8f2fh67hJYDjt1XIlR0Cvxe0GzoumHbpDzc+EzPONtRgmTw
TK7y0QubbdXWzj5Abv12DtLxyaGk+25RZO86S7uDQUAHDFcUF4VoKhFCTM+HruCdrfMQTrPfaDjG
b0MPsjK4xl2TIRGvbuGUgM6u813nkFIR/+JzyydorPiU1wKkRtR29TFhIy0JUsQv/Ce3T3NmFf7A
J/rqRFYeEX5B/wNN1tkwXg1bYaW7DRbhFTzWQRFaPCRgq/XD0ijblDP0hhvmEbBAo45tYfQZHtNV
Cqwb4UHsqikaT+HuqRMOLIeooXutJz78XEgTfJMJC3/g+pcmF0nvwaACTG/iEgLeqCe/jpw6JvMA
GGyGbtCF57TpLuCheot6N7gjQ29fRmdBBoZd50yPk9Ix2jp3gUt4LdunzkedhFSBBt6rE3NMmnuk
6os6atbNUPsWXGfuXi6qs12BFg/hv3Xayx3DSXDfIizz0RmH9AC+x5xsaEK74xjPU6lWmIjmo6Ij
5rukYd86oRO+HUyHLobNPboufyzqfhhLxnzkz4HTiw4+NXkaMweFq5ZfBJuGH4lERVp6Kw/je9ZL
OT57DLSnbzVGZcg9RtPMckcO9gu4CN5Bdo23i206ZOmIfb4daYitJFiAnDxHXVKVi/bCsg9kz4ou
bd27ynMVTPNxEzj80Ob+J8YRbea1Wr2FcRMUYCEHd6jEpj6HCe3w0pgG/qYhWZHcE2Oo8woGb1gX
VIc+8JAudfegeIN2W1sb7SYjsSNQtKMblVa/PIhtHlCrjBnc/CKvWAiFdHBgYgkKWu00+oP2Aaz6
uc9tkMQt2N7DMJdpx2BRVfWc5QSo1n/V3CN9UHcpCttVttsUSc0ZbK1klvhqeo0rWeO3eemdT+z8
kyaJ2cL3gecGN/HJS1fnZRBRVSgV+NiEIr89tIB/Mi0hpstguTXdGaXa88qjphx5yzdggpE3Lc2y
T1Gj7QXI70eIHgORtU7nbOY5aQotFdvNCZHbeAj5qTMuwBZg9RbE6CDYBj4kHGtq9xbVdgYMCJNI
2tmzQG9U+EhGRqAPRDa7gKwSbyP6Ig5GWCtPMpVRGVExbgmZTVariG2qiC2nRa/zDi9wnLvWdGVa
hfLUi5aiFYjT7RSMJovRyX4bhNugllv5xpNu/1DNscLztY0ssWc/dxStkpfy+Tnma4+eRQe7oNJr
XnGVbFrZJfdjWnl32qsqBNLZoCr8Ri1lL2O1T7CEFapllf5YQyzTbOh1cuxJle7aUeuTTcCyGpRh
L2xp7Q+Uj+KtIcbkssURXmjYC6I+MWI5u4K0FhU4YAymo+hect0ciZ7GI3xuF5zQwI82Fo3po24n
/V86Q/UE8yTYKjKEhujMoLMuSJc6KodKG7vygBZpihO3xEYMQro4Va4B+NU2CJkXEjgXItQgaGCy
rBwBHnEEqgSGRzw4wKnWLwxNzSZskgg4o89ekdCuMVBsZjQqS0ffnESyR6wmmsEsih1jHtCis2GA
WnPVpXdpy7IWGSZLBmZEBQ//zttPMLSsMXgbO5MjzYt+Qw3llODlxftpXYZ92izdaSSw4x3asT+D
6zw/xsSj2yH0vMMY1/2R+1z+hPAi3WjEwG1dPwpkNjdLtQWUiKyQpfUy3xHzNxf5R9s4qmaeYd9q
zjq1zqFx3ekpqqfwFWGAbiGohEevRnz2HoWgc9cTg+uPzbA1EkjrSNboCOze20diDfMEHRAOfEfv
qiGG93LT1HHeUowPcVLAVFH2JPqdLg1OzqqVONi8bvQgrB3cZDfLKtnJHjFHcAMzaVmpHvzwkSYN
MJCYd8mlq1MGiok2LWu9LMeLTcs2EfN6SodJICNptu/TGNRbW9fuOaFwVMxizzNHBEgFTy28Vw6Q
amO6z0mFmrQiM0L/0CO1+QRF2Xcgf8F/bgtaL8A0SEOq0A/viYepKJmnOM7CMAbrwADP+A63V/Zs
eleFD7xHnEgRunSM8j6a9XuciOYFuFh8WugUzEXisfaeq3jZMGGb+9bWLqQTffhwifzBgcn7d6pT
/pQMtSogrMGY1QXno0xMMpY8EEPpzDPPV4iIj77XIxmq84ZNJ6S36VmHVshdMBeI0iH5Wk1shNqz
6R4qbKRlAkbKTk89/S2aIN53k0nOFhlh2yryhzu/HdoXTw8J6gkMdd68GpipRN9eQhDk71TEx21v
mHPUibNA3ltHa1anGGcnOI7fSeBVYSbWMeoLcMS9h2pJ5M7RDBXb2qKDz5yghmZCSvDiaUPcfT2C
qwxxCpJIcFNPCxx8dFa3NaRYXZ/Q80jSGjMONm1QESJHuu0rU9Ap9dHDDSAyNL19sr4UYPOHPubF
MOXytr7TsGobjYb/SlBD7RMh4wDKiGQ99hagWD7NUbS55H3gDJT2R7eMHMZ5Khq3xoTel2pe+tJq
T89Fr6ckj7Dqn8wChamZW+eH09ZrcbmcnFhsNQgkdhCu63k7qGj4qZojU1ws0H9zRd4dZzQbUyuk
O8L8cUNSSLZas3rfxiHs7/1+Wb9rvwEym6RTOZm6f+1QZJStpLxw6q7AIVbAwCCdd8k6k+0CmVOw
M3PnfYkGOFTDFEf3UKxwB3isgugoQxoVQPkQE4FXWBBOGSUUeevwwy27WSAtjaR6o0KNXJYIrd26
sA6JriKxL7pWacZJ6Px0jE3vPHgKP7Z6HI+ALuD6tJpkg1Ys3ekK9VnPAKhznGPbTuqkdGHesK/R
5c1wWu+DbVjLbmus+9PGVfzUEZHg9MOv4RRo3QJj/t+h6eojLIbJgWNreXFGRnJNZYRjr9LnDu7n
xYRJY5ZahUqg64s5Qhtk28TkdQTI1W3i/htmws2J+Niu/YUuuT+s8cGDn1c5KM5+tMIFtoCZxqnn
Evs8B2cLT5AhPmvFSGXKgRe3pakYCpVU+E/YGKqNhboYtavfnpK1ClH1og589ggFCw6F07bjrb0T
sxPmaMXQeSzNhBIbOLi/Vt6WaRU+w1O6KVB14FjVKyvriiw0UyROcwxAhjPkUPK75RMSrqBMy9dU
SDigWxREdOalv8DAy+sv8P2wfE3dGNzu1OH45FV+Xbp6ul9l777AYPWrGQksFEZKv87Ke18cApeZ
wciwgMhoKGBnEhaY8r/7azv/Vh4FILfMkLvAgLTkM6/XMoix82QA3KFMtIEDpDeNp00i0uTNdtK+
9Gstad5ohLvowW/SrInSpaz9iGWwEYhLWWO7jGPA0JCc2TvDyXKk4FQ+BXTF8leKP3FTD5DyITdE
o0opcYy1J0cl1T0bx+4bhHIW3rp+ux3h65QHmonC9DgJB9PbTKIqQXYGivdN7MbRpl4B/aHg5OcF
ZWBaRDEFK7GKSRmMfrrpueflBgleO3/QToFKNCnjCJnIjQwShHys/lvI5qUUtkuPPLCyjGylH8d5
bGE+03GALITu+kGlZ9AuplL7KLE5fGAKlKt6W6kBB7ihscoqRLN9QU0YnqOGu+8aCVJAWxECN9tw
hT6dpm3uOMOa03D+WVP0b1mnRPjq1s4zwtrEVI4t1+8pgXDPc9ZhAy1ef1YeEPsmavqvwVoj0dDq
tQyHRBbRNF1eL3QnyOGgBZM8yUfHgbU7wRkVtIx9FxH+vdUTwYbXDuId51Hpu3Stuq1fYfhEgCd9
YyxwdpTUZoOxNxolOvb1sZpDrELgoFmdQA4TJ+ob9iAABVWXFlL26kXwNNwgZIDsaBCFj5AA+fgh
MeYuUHe7UDmtQEi3C6YAl227XxCF1zjeLzD+3DcyVe49VHXutiOem1XaxPvaYlDDZOwfvAZ4NKZH
cPzx4CizrJh0InXpTUS9LVDp4FNNxzctgXhu4nN/h5zxOJfAtrfw/5mL1DCVL6STRSUTvatdvPVL
C4ggW1GHPyWk51tH19VhmbsZUljb7juOVjJs5vSuCiwqadXwFzhO/cQIpi1nCHXLVAUUMDwQUzIz
Z7tYxHGCYcvHLEBldcYb6hYNCpE7RERySImidV/pi40/ZnTFqtCfyqrReIsD8zDS1mxRXyQx1nYw
FJAfiqZAZQWnqX6sd9XI1N4EGLi29y3o63FGhwRaV0D/+dDOq5vpsI33LiLCEHZlWIix5RQ+gKnM
agh8uxAk0Hn63QPov0fk92ieawCsNGOJ590vq8HCdOq+3wTcbX+4wRockIro3ntCsf0UR0mUz5pj
UsUaFSN+OCECV6BwYAMEHgTLFtdgdtZroJk1bWUeSlf6WYf6pOR96L4lqYHDs7SBgthsiDbtbL0i
FsjhkzV2RFNVfbQhbT9BBEfEBlz9pmCLEUWP8vDrPNkQTKohbX4wpFkiH9jppV8u6LF/QTHT2VLU
jjmkjcf2kR9F33vF2z2N2+WXwohryiLaRqd4pO5DWqOoBFLpnrypu8Tp1U2GRv/EWExPqemGk5nw
X2cJBmdh0WKPHIsAA+8DlHN02ypXyNKn7bTzpwnVDmZUzd1IeFOyidd3S9/b71O96iUX7Qgf8M6d
fxjkXHxd6mg5zwMNNkRE3haTqSgL4Nx5GoQZz9Kf5SFiXvCMGDjiFK2edRlLNBFY7mo7tFN6FI1c
Hxer0jKk67p1uzqCHGOQACynmkOhrNCfY3cCRIuws14LSPrTuS5jsQboZx2f5rVW5ocmUGwDouMO
gLEF6yIN2up7MPV+CT8Juo39hm2aKFGP0g1N2QEvyWO90j0A9PYRmU5urmGpsaFwf3qOKV1eYvjB
bh03aU79r8Ql+gUk/yXK6skbIYPo/b4762nROmvw+uUB5LUIAQQW+RauFV4dHfNj7PEYl7tWG9f1
1iNvOLo3R4/h2YlM/xNjbyjAPd+LvqHQUUEG/b1vCuXFqs4bygF1TGQUR0DiYXN0VN2B0GQ1BsgI
xnushwGYQRT6UTlzl4uSVUbvIuXDvdPX87pDLiZ9q4aQbKoe2vKNmSU5Lh7WTea2bvsdlhr6vRUO
gimXNqy+ovfhCICk7l0YDzU0Q6MsV9AC0A/ZYMXQOVBL3ifJZTIPRTPSmmF9kPrLfZXi6qG9ZkMW
ro09JVNof7OakLzjhpTGhTIwb51mueerZ59cZ6m/J0lrtzaxi5chgVDkK7T/HLsE0+cBCr/D6tff
EouAlCUNxX9aT3wPiEm/Qnke5sqHO0yuuvjVV+H81rMW78faTe8z1t1rjxm/vx0crnZQ/1dQPvP4
PoVE/SSDEdQX2NK9O4vDoaYT/YYwXB+oKJxkwOkv8rpZhDSbhjn20aevwkWXKu15hIUhNh2cgoVm
4OtsBfFriNF5jKKschynDEMJybnvy/4l1SinMw0nBKdk6dAibbp21KaeMEBJbaxKha5vr1cozDLe
kPQ38ofls1DQkmRqUsOThXvnhBYccY95G2iC1Op63SnXSfJL5uqD5CEaYQkI4Fesee/u1aodEPWG
qVzRQWDQi1jTNoMHA3L7KPZT0D5cHJF9IzHwAkMnzYFk0UcboPNlxl+PCqOIbxxxMy/xEIgTiib1
JOJV7IaVy0K1GFMkk40B7ozeViXop2c8n4e2dRFcUTsiT0KfPg5rNT/E83yK+u6/emrd8xCGQzFy
g0m4cPl2RKeSOUhtKpcOb2nWTJwXoc/c9xlD/jtYS433FgdjEXIlt4CDOzj6zelhZRZNdhKFJYHT
CSKBwgm4TtS9Y7U1Dy5SvjdDFc4P3mzZHSCd+MHD8CMfdVMXw9ABO/BGBYxcL1WJidG6WxmkEDOa
0i9BEon7EI5BZ1jouEeMeWoYco2YaGnctsHYGQFAoEFMfjsdx8kLHn2fBu/orbtdL0c1gZUyI6dA
w3Yk873Ke5xdr9lcZtBIe5o5RLYeehBMRGPgthUGNO7CROkQvJuNAgIFa67+5HaAw3UNTKeA8LDa
4Z1uDl000s3gI+wxExwJptAkjCjp23isvJLW2XQG6lGPLVTcGn3xPsZAD/MlnLrw1PfzoPaXM8Yf
GvlICNtzUL3OuQmF/NnCt2cVVb+FZVFUdnBN/4SHeYvadsXD5DEfRJxcLKMkqDOydcINSAbHhiwJ
Wsfq35iwzpWgIpCVL2swNw4RYEMJhRR6BID2gr/8G8Hwin45TnABntMBbtEwLakzIpMODCovea/5
mpYff8cthuQV+XK1YH91Bt5DhqMbesSO+/Hn/l0ijePqQmb/g/uHloK7yQLntKFR+0ZxtKFNnV8G
pEz0RcOG/dL4AIDM1gdZzK2juxGcOtJ/Qs786+/C118EQ398fUoni80tBMNavo7xcw+2+Mc/7K+k
THzwFSlT0gRdGwRAh0BgYjJkmvyOICT4+MP/+t7iwy9//+OqgZEhYIxDc6pWSOLcMSchx7p9nuNP
CNa3rv7y9z++oCc4GGbK6MGsHC3ljpke8GXyj5d/eRh/fLp2MdxWGB4fLCZ9AfWqAl3pJowwG3ec
9jOX9ls36Wpxr6lre4fW9ACuI2qds+P3u2q62HnaT7aPWy+P9//+DpqOgcZDnQ/c63Ma/IZRUfHx
A771yVdLGrgrrJWMSvdOI7edz0tnGV8//ui/SuHw7lyt5M5ToEHR8NINDWewD/+baBBm4yLRCntj
mq+J+Uos/Wwd3HgK1y6Gbj9hjldZdYhcxFA8eC5skJqnbiSfEHpv3Klr+0KFriQl0RgcMOFQJzp0
6cEdEvbz45t169OvVrEe5w5EwAFyHdPsuU7uBQCtf/voqzW8gIrGMM1K4ZScVFnTl6SNP3PmurF8
k6vlu6LFXawPQn6XgGTi+vMO3km6dLh8+Pjib33B5X79sYKFMgD1MBM/wO/qDG8pg0Bq/z/mBN8+
/vy/SplgL3u1dse0DZdqWiQ452tdzFXn31PnUlJEietvY9HrR405wmNn++RkkWKs/m1rSq6WdETd
ydgIqpVk1ZCieuQ8o/DI+Xzpg4PR/eTh/8/l+/8joeMHXi3wiaISC1IIskFw3dYgo3hiuAehDjXl
8nOR/cENwueq07vBtaz4+Kb+L1z4b196tfSp77Ye8UV7SOPFPxM3FfcreH22APQPWCahfVmD+bIR
RIeIwElZEXpxvZlUU2WzFxDYSC3BrhnhDSjCqtmYnul7kBnDLSbdgUH/vYBSUANBykjs9+8A75ss
bMTY7Go1LTUIRKs9eaqHU5vo1K5P3fHMbLKcELfDHyZW+dtAudNxStTyzCaGrmJUIgBwgkhUxfAS
I3rWyhemNeIEAJcmQA76FoVBh8H00Ymb9TEYRYp4sYVuqiWKtmmVwAMN4zlwj5KRsS+VP7yCfk22
krv+Lwl0bYd5p9j246jvdBBfmMaJd3ChAjmYKrLF4M8rzN4a77wi4qtsyORvJaV+yW3QgB5kMV5P
SYip6qyW01qBb11PlypSiOihiQKz6YYQrdKSqBi928q7LV/iZhOHq38E4dT57NC4sSiv/SET5Kpg
GEHSvY/RKJzWECz6hPX/ycq4sRVeJ1Ybh5pkmC1WBmDOu1SCNDSY4LM091vXfrXRjnoVyRhiN0yM
ht8ppkkAZFMgXB+/+rc+/mqzJaTvYweeuQcwTh+sXUCkdVS2ev/kswjH6sv3/rEfGpf6GDfj8t21
Re5FVYjuzJr4k4V76+qvdltnAiLcaJR7FUaw7m5iMcYi6ye3xv2favwv20J8tdlW3DqN8Lpqb3tE
5AA01PezWTcpJsmHuJUGVotBBLYJ8QuVBr+Y7OXPWeLfJ7Cb3ozz6r8GY+0XS31BlVJICEswzeim
ZVRgSt6zV6ExMHSIGI8Y34Bv2NI1ekx90DmHiMX3mENN26BW7rZyVQ+z8nq9o04NYlwzMvCfsPu+
OLRKNmgBlsfRUT9qVzIN4oyZHwQ8pDdJp8W3NGLzHqhkBdy3C56XFCurS2A4j5EKOkkQvO9jW3k0
n9QiDkHCEtC2HKSWzRqZrr6psyrgdquJ0ofKwtBeELqWqnHJPjIYiQOwQzgw9BA/AB6ZH6EU7b71
losrpeowglfRW83c6HUiar5fHGXPkaT2Aj2HHEitsBtkKolXd+zVeV7h1ydiqSFPcZevWsT+m0nd
7kxWDWAcTM3muKYs3Gs2BQACmPujasX0LQkC2xbV6Lh5YL12C3ep8CnGsG0PAuv45FkTnKSNwANf
Ew+Wd3PHdtFkli9DRJKjk4ZIUbcchEbPBasCC4wBPArAT+7DpuTNKiCsgJcb650lY2AGvUBYFR2U
HlwQpzGGyhayhFnNPJD+owXNva7a3yCpk2e/cfvD5LHgOwnV8NOtq2UDNyJzZBUHsxZK4WPQTKCn
QHBzB7EEACYX5Jmxdl9ZRZBl7SZBfRSxnnLgi0Pm64G/kB6uogpuiP8UvoOFenW+V0YFMPqCketE
jmbVZyclx841nyzUG8XutWWpMStKh9RJ95H+Af55DrfKTERnOX+6WC/X+be1enWEiwjkZHT1yX6Z
l32EIjKDDT+oX/47NCkmsx7yqcE/QiLKpJ4dL/26pI3KWfxPNiBOeu0saDAP8jDuT/YQf11GUG6l
7z71g79xxFxHqUvfgIYGl4x9DCAIpgS0/syL40Y9+T8t4B/7c7iGxDZNAN+9fnzoq0kXSER5sYbi
ZQNaMqiuVEFz50Iw9PGBc+unXB04IW+YM/lo/2M4+2wWCeMUqAq9TxrPW6jJtY8g1GpydCcXzUO4
hAe6avUKhl/9ghQTC27f2AY7BzSAe2YBPQTtoArItgBlQqJz4lUA91LK7CcGWDde+usEbpn0yZj0
cbqfl1cXHPguYLCUeNKf5VncaFivM7ijqKl5pVssKtCAijjVsFIFcxxzhcbLACaKn2T0xzvrJcZ+
cibeOHCjq11CNOj7mjGBk0hyDrxToKYcCMUntf+t+3VV+nfrtARkAf7pOuPXBG6ptK4P3tC8ymD+
5JHcuv6rXSKE3WAyC9RqvDL5HASHJuy/TLL+xy7p2lRw9WTowWAu3qcTB6eqd6L1a1iz8QWsgdXJ
FTSU/3azrh0FMTPuUyDVYG/5TdZVmHXGYxYGbRHPLx+v1L+Kj3EAXlWeDan7JZTo+BCVnoVyzqRj
wLZHygLJ8H9+8kbd+pbr/SCEPkG2LiTybvcTFcsJFtTDJnXmN8015p2+3nz8c248+vDy9z93uiXs
9VpT/5AAJ89GIsGVH2SOULYf//YFlx3vjy9AghEaDcItkszh6AAdxoAhTPgJHHxjbYRXpWiwzsgn
c/C4fWB2wnjZnPyg4dEQ+slzuHV7rla2dlPEfYoJwwca3jkU/I+1hzMn+yyr/tYPuFrcltQchje4
/VayIE8HM5zgWgAub9dNW+lMVfnxU7j1PVcrPOZIasb8Ht2Y/wbKOazFLeavbOuT/z7+ghs36tp4
EPGWcz2xxh7mGh0Z9CO/Uhq+NU38bz/g2m0Q4WRwK6Beusc/sg7WicS8y7EuO/vJD/ifL9NfSqXg
amFjSBlamHY3hwg99pONvOEBcCcoOLUHB21M6PfRfPEuDiKKKdbAODD6kJVM+1UBpQ/ZjiQJt+Mg
wm0d8+goqqQ/EXdieeK70Ccb1M2ZbShGsS11d5VnVd4NsI6wI5kKBkLYeV1WvZOapl9xQnmggU+1
/4k1zq3nc3kx/lyGlCtM72D6ADLVexebuvDhHr5E4d2/Pf/L9/7x+f7U0RQplcuBBv6wlTE07w7o
ezvfJ9W/rcVr10NwUOwSumECTjLZ1OoiU2b0DaZguvj4N9zYdIOr3YSvbIb3Pb4A2j29W8O2OtMx
eDWi0dlA8XBbyM7+bVsMrjaWFkJEQy02ltme6uBnB+3NCtHAv/2Qq10FlhEgcCJ54NCPIPp6a438
FHB104Oovtf0n7yMnDS42lMM7lRiJmy+eORJXiX8oJrwM/Dxxvt67YK4NuuENtzC36PmFs3p+I0z
fywh3i8/vkc3dsRr+8Peh1xjBBX2oGvxtTLLvYCPjlUUKrU2+OwW3Xijrl0QEQfAuUXo/CFKz403
Q6e3Ztw5u/p+ZfH24x9yo3W4NkNEQm8aTTryDj2HLlyNEC0u1Pvy8Yf/z5rrL7vitRMioEjgnCEs
pfwoHnajP/GCBzrpskmF606u3CDGgY2vAgx0qK3Rl9tp6B8Agvf/rUNPN5jZQeejAwZptBsCRJgh
xgf5vAbpx9V0N1M37jdDAJO8WsXQtH584bfen6uyo3LmJjHQgh4McGjXwH0PlDLx8vGH32gxrv0U
bQgfbBBLm4NKVPDd6YT5jpBt8uqbEcES0EuJFrrOdvjlwL//s0V96xdd7RiiVyvE41huCUxd5vq3
cMF8GJ8//kW3Pvxqx+A+6hyjMAHy42VPq/hNcH3n1PUnO+utxXa1VTh+t8hYhPHei591+xWGi6UB
y1Fa9ckXXB7rX17Ta7NFDBokb427HvxZI8oLCkvfAEz5p5tz7bE4J2kdh7Dy2dcR+IJh8mWOHeTV
uuKT9vzG3bk2WTR9Za1ocXdIY8DpfIx1BTb7u+iePr7+W59/+fsfZ3PUgNcI2T4Cttixgu7XF882
um8R9vzx59/Y5a79FdkUyZYA5d/HrYHCZomPyGmpwWIWZzBlnysp/41mcB1GPq5IlelIl+zhgeEg
Uibe+u7cwrdn+mTXuPUaXVUAYBD9H2dn1hynrkXhX0QVoxCv0N1uN7ZjJ46dnBcqjk8QkxAgBvHr
7+o8+ehaTVW/ulzQGvaWkNZeX1d6KG9KxwauW9UjDsKunENa9LoubrUGD59BuRu4yRCtt8LhFc5M
r5Rg6N6KKOQpyi7HlQJDonhuwDJLhCDquNRSHC6PsyFJ6O6KQQmJQanO3R8MD3Cb+SXK+heqljce
b5hGujcin9naM4bOl5JGx3X22t1o1W7M2LCchDtC7x30b5ebYgiJ/3NKLKLGg6/Lmkb8i5OD4cLv
KISRfb115GHoK50oDp+fAdZY54znt3HD2kRSCoOYrY2F6fFaSGeMd6R0FpwPyDAZcP8lA0CY1q3j
B1P3nF/7IWM0c48F3MeBjZi7pF69fIctwA0uHx+KqtjISoZY0xHja+Bis2UXKu3d0IGgYWqhN93y
TTX1jxbI2FL0Q+aS4AQnJzdhVOyhzyvAd8quXBQcLaAdMjqeAEXoJKNpNypxSyq1gyT9uu81HSse
2Da1+ODzNJceTIvgubHyfTBe+XRtPc7kNIXZMOGQGWdzqHEMOHZsqLdmIbSelyPMMLy6R2LRjVG+
+g5P4Y0L7P2hxGXQdU/WNHgK9u4rChtEmk9galLpwcfH2lqLTT/7nJw+zPwaF3chKqZ4ikoRFGx8
t8bfl3+1Yc+o2yJWRVDDmaLAfLHluaD6YYFzHswiJkiH1c7LGjdxGD9efplh+usOiXB8ygtR1V2a
F4uDwySUw8N4zNrZg79x8vbXgfiTHZdui+jgnMcBd1ehKFqWB9KELC6KIYs57vq+9ZEMjigDOcP4
qPeUL8w7tTPpD6OA829O8mgPc73pMFMbTKsgF/SW4EB4VwcubnEzxgTqwBn/gczvwh0LlWDY+ea7
Yaqj58s9ZMhwOpk8qHu1WBNVKZteexR3IYJjlPaj9I1t7CVMY6AlCBmSVsIxpkyV7f22hJOdBjew
dn3ty/3lNphUQba2a4f5WocrdB8rJo7fkpKXKEzHdcGhG8Ya5c0RKjWsud5Hc1Occkc5qHyE3efl
l5sCRUshYwaDfM+furPVMuw1hMf2td/Ijc77/OlUl/mi4KZAYAddCn1HQkX3T2n5Py7/8M/HheoS
3jmiE7NLLzjBI/Lgu7C5XOd3H1YH1z1eSyCOAhPOH8Lg5LWTxIqPQn84RO7WYWuP+vnMxcf9fzNU
Ji0+dXB4SHEtV2codvZfAYpMVLahpTM9/9xvHzJgjwJ32D3ILgW0pwVqD+6hQS84hFMdPYRiCyBr
es155D+8htjd1DNpBacKhZBhHWdVDjeVu6IVGwuQaZy1LYBcpwJOjRL7i2yIe/6AL6qy2Nremean
FtxBZMmhrirY1uMwXS1DUmbDxgT6fKGgkRbUdA4WuK1VLcbXJSgagjZjdIgoY8si61ENMyqbo2z5
Oslq3SAhmFqjxXJnoW6D9lF0Kp0we7RJxvZONUcbDTrP/P9fKagu6fXGbLTcASi5aOlj4Xq7LPgG
DSuqreD+tm4pNQxt0IW9GSrG7NUL/BOAEQQCd5RNkMHd2C+ZHq4FtdfDAwhGaD5S+JNvRf+uFn2/
nC5MnaNFcwQIkajhaJc2gWc94Iz7iHMLO4EYF2Wl2fDUkHpjT2BqgxbXUdEUWK9XgbPI6b70xtvZ
oofLjTA9+vz3D7Fc27PnR6VoUw+sQvBF3AxuIdXu8sMNcaxre8eugwkk6HsnuPYR1KRFgbonLR9U
3Fj1n8vvMCQjXcY7RPh0htAsOzn4bPaAbILtSgybiDjfKroxvUGLalJx3kphOSkjFljfXiIL90RR
pRWWb5fb8LlmheqMcYbDtDVYFtRg9xO0MIPfICnNdsIVFD1B7cBfyv4Nv4W3TF5F2MOMPP+UD+Nu
KUlgPZ01KajGLEoWAGNRVjI3y3VDr2tIGavPxnUh0IewteYdKsByOCk/Xu4vw6QNtZi2HFTOwqyv
Tye3uivdcg+7q429vunR50nwoV/GCPkaV6DQO3gozQtfFN84ADM9WIvhAl/iTdnhq9BBLTJdHrr8
++XOMEzP8PzCD794mScwYMuanNyJvDQ9hJjwEInhuoMDybnf+mY2/XxtSQ5gDFC0qE9MYV6ZkAKF
WrMXbh2JmB6uLcl+tIAkCbODdMhhvsQsWDeUfH+5ewyxpQv12sCj9WjhBBX77WSFNYRfQRDO7Ts+
eg/Ybe9GdziInNxcfp0h5enU30lUfml1uEwX4p5mTpx7f6pNbZvh4bokL8pCiDvgF5B2igPwGyah
18bWfOU6rIvyLAGvXLulTRp46BJeg0JYAiZ+uWMM01TX5fkKQGQ+YO/uwC4RHoHK+RMMLw6qy697
vha4JcrJ3MbuW4hVHlqo71FRUtGv9nhdytFleEr5BBYTQ5uicqNAoXD4Hnhb9UGmrtEiuAkCb7X9
EmtwCWeoMhjGPXNRRkDHgh4KSBEu99DfA6hPdnO6vK4piqXkNtwVBt7hG6EZpzkuZpgQ+AXlNzMc
VUBDVXNqta57IL4DC2SnKdc4tOxyd/k3GCJdl9uNI6xiJULyJK3ma+mqQ9/K5+serS3TNZvcviK4
OUcdP4+tYk5gPcs3ZpdhZ0+0bbYPMBE4sVA+qgIVKDCrbv31sVh+EvUN3vUod+m25rEhxnXBXV3I
RQbQfp/g9bckMuJ2YsNjNha45ttojGG+6Uq7ep1r21auf4qgVi9seBlTOMoOzx7/enkoTG3Q1ueC
CJTYt1iSap/EKn9d+2LnzFsKX8NYBFqkw64Ojra+xL67dFGFr5zhwHhIj3Xtd2eDCxQvwG6quK2H
Ony/rkHnhn5YY+cRRgLwFCYn4e/nPIvXc+H7Mm8EhalB52D58PSgrzK1ZMQ/WTW/V7YPXHT+opYK
osFyP1ksj8dhdDZeZhobbSEvutxCRQyO1/0adVLFnD+UYXHnlHmRXNdXrtaa0h/rKERrzqVW2KXd
2UN/Et6VGSTQwnyRM/zzXOz3vdbewxELlRbVxmeWqWu0IIc5+OzMlHcwt/Ri1GUko/oWBfNG1Bme
rsvsaMeLcqQrog5VMy6uTEoOJ+5q41DXENO6yC6UqxRNjc/c7sxD+zpG/7rjaSi3frzp8VpEK4o6
5SDCj3fL22bwn0g3x4rctnbzfNWs0bG+iyN71JmCUdbb4w0h5EWV2NfAuvX28vPPsfTJ2qdjfVu4
YflwdXWwuMGwES6vIj4bmV9+uGlotQBu2zLLlA2mWsjqL83qodgJFLem29wh/L1Z++zna1GrLDoM
Uc14SpYcFkRQMz54VK5Ju2KRGHwvigdKopSE8ATuVjf/DhsKlDDDVuQuDJvmC5EDXG8dSEOunM1a
lMOqEfcUWDtS25pQCPo+V7AbgZz6coeappsW5CFckG18C4BkVsCsAwcTdJGJWHzUrQcbDTBNCC3Y
qd+4JM8jP5XBmhRADIqtDGv48br+LVgJq/oOP56QXeP/7Kq3fn5rs+u6Rhe/4YBxaiq7hbE/efP7
7607xGv3tQquuhuguuyND5zmXZaR9GyyGAN4evYYzTcSrKlnzn//uNDxYZDMPffM3MRjdmfhdH2k
v7pg2ohyQyDqkjfEAWrtvRIrKLjIle8lKLMDp3RjypyT3SdB6Olh7g4oMewUKobb4Qtkb2/wSQbw
MHKig01wlZmNciObG3YEukrN7oGq7t0+SCNniQfgwb3+OXCreHKbxC9+wbN4o0mmDtPCuOtBcZlx
IpEGLT0CkEIP0J7u/BEmjJcj2RBmnhbJtKrLpWNoCaxZoXD8xooflx9sGgwtfoWqcxYSl6QTZcNt
1HbNrlGN2q91V8dRAO9w8AirjVYYJq6uUVPooQXmZn7aqjaAyRP7vQgbkJfwwa7g63e5RaaXnCfD
h+jom7qBa9UQpF2TwUMPRoFfi4ZC37LRY4ZJpWvVgG5bMxm0fUrXNYLbeDX/LPmcoSyimwAegp0f
XDRpdWQrix4vN8kwvVwt4OHTS2x8joWpsGQ8tOSY4WITtK+NXGi4RaW6fI1WXl/NVuinIYJDgrne
2zcihB0VQDera8Fh7EsEX3q33XRzMMxnXcdWwpw7Q/0y3GxBlYvCt2J9g590vHT3dvniDb9t+siL
VxscNWxfhuCrxLfi5b50TPPD++/8qPlSucDaqVS4MmF980IceMCJBnpGlR+ByABgT94uPbsZufx3
ofAHYxN5tll+WzjBAYbBe6cLm43ZahpaLXP4crTazO9AcixQBah8/gQP4tuQtxsp0NTRWuKYgARa
xooHKQPRIpPeMVfd98s9aXq0ljoa+MkHLAtJaguQTBaYjostraBhjHQh3CzAJ+wa6aQ1NCglBdqg
vwumCoXYW1riv+LwT1YhXf8mi8YTAdJdWvreApO1obrB7cGQMplFOJiqskSJ3jpCmpW3MdDi7dFC
3csXAtb10ZnJAgQOHE4q3+1ZUpeDOnoyhwfaoOY/0YoigDWMCugBYInLqWO/rKyRb8SxYNs2tzL/
ASrGmrpLwX560EM+Fc7YLGDvuPNdMGbkACi79QBduLUPelDyREPK56wkuJNZONgP100+XaLnTD4w
XWGLiTGALkS96qWR5BsMY7aOQg2z+28MfsjFNXDmPu9pkJYgDuYoUOYAGUjr61UTUIcaw1FjbVEm
IVMr6p4ZKiWi3P/38qP/itg+mx7nSf/hl0sfZfXjCFuZuu2m94z71iHPiva42OHwO8cC8LCoOuCJ
Klr2OA/OMsU4bcoeVzXON/Mwsq1QMCzQfwuaP/6QYID5vKvgb8Mt735AsZwbj0A5P7ZTAMwfzFvA
sxrBG7jccNPrtHxkwRGzdNxIplkNzCSOF28HjqrhhSyPnLIHf+42dsiGCwVd3odCQljwDcJNq9E7
Y1D6EdbhdeWCOiUGXEEO8JW0/V4mYTvBJMcOJra1BJhmpZa41gqwrDq0cUIb+i+F5QI+wqPVFjCc
3jR/MbxDF/9Z4DbVQ1mJVDH1UuTzdFrhOw2S+qZPmCH96pTkDitVB6Kbm1pe8FAH4h31C/1GYjDk
X/s8Oz5MuiyI4K9aNHMKE8zfTd+yGIalTtIq98dsi6fLU83UAG1XA24dbnlCBgtkN/9SgEEKW8+N
WWyYXLr6zxlXa848SPOgnDuMBXgjJLxjCri4At/vMyw6cfPmka3uMg22lizg85i18BLy0p63dx5X
j5L7bzDD3tokmIZD27IwUdtc5sJLs1xFoDDaI8BcTRvt6XmJquE2s1VFYnqTFv4NIfUAm5YuXdcH
3t77qv3KRnJ0QHi7btC1/YhNbCHsuuhSkr2S8LEFZPjygw3bclsLamW34Kf4rZuqdj7UynoLLGuF
goHeyWr87a3iH2JVb5ff9fnMDXVtHk7+/YGMzE9HAHfhmw72zzIcLz/7b03N/688oa7Og8OycEtW
4NBmdbtvnbvQR8+r6GMp6fIdFQLBLgJK7U8uBEgIJIIL8NIBP1fVZ840qsFZbIPnCdPaMN/PKLEE
zKwRAAa7EUTIDc6A4CJ7tGZP3QINT5/cYFYwipjhIC87ehMGnXUY8mG8b9pwAOCHuBsDZLDgAGvh
v0llbu2ZnVln6Qiy9U3Rc4xPpGTziiUT3BI1NM8rb4pdLgv4LIc82yl4MCfL5FoHIWqWzGKsXi73
smkEtdwzAeoTzD1yjzueuQ8ramhGlm9opQzHjNDj/LelRSHl5LHJSyMB4BkNgCBna0JV/avKKnHb
jsPbOtTPfKxK8JX7PSzRwPcqbYjBUHXjRN23y638fDEPIy0vweOeKj4yL21QWxgUMpVhs3PlTBLA
4N66gGwpDz5PG2GkJagIqdQZetmnKABfYAtcwAaLPVsKx4y4YrpqvQgjLTfBL7G1gXDp0sxteOJm
1hdwh/+53FOm+aClpRwEhLz2KieVZ7YYg8u1XDa/NUwP11KT6xbAMrodttl0OvQkrbrq5vLPNgyw
Liws6sKvasiEUwWo4BMq0Jcnq+66W8uDyLAXzfQgSEU2Ysb0snPm/bAp4B3cYasaQGda4Gh8j2Oh
7hFVk+NPSvj8sIgMN20wEt9o2udrakjPv+LD2xzL7xsHurcUyPtjPcudCyURvsEvd5zp6Vr8q6bK
uVdwbJ7m5inooGLNo/uq6X9e93gtAYgKYC3iQEHc4YRWiAZgzh+N3Cr/MP14LaxRVQWrYZKrNO+G
Kg6y9ou3+L+hlWw2tk+GcNYFh1lfEgDbMjv1UZ2R9MI9giBZxPDg/w2K9obljuklWjjXZdtZc9U7
aZW9jhWgafWT36Cq2v19eQxM01ULadsJZ0fVsCof6qMz8hvug37TvzXN+K0SG4u1IbJ1xWEerAX8
95wu7WUBAEaX3fcrjzZG4fMdDbiE/40AXnPW9P1KUg5u3nFys3uZswdAMBF6OYlxRPIPmbdsvf+W
MH6y7dCVhs0I1sX53CUdLTo9Tqopjgy2LFkC95ocENaIfRdhOKmvnkOK/tDnvgx29SjdHp45gOm4
RVgf8poClsGgFPb2a+5NtxakOO8yGlCwLZy1+hn5LJI4YONFv788zIZg0EWMNJ/neagaXEDhUs4/
CyWmh2XeSEKff0eEoZYm2skeJue80SNFFo/j1xBeYbzy4zPcUPQK8CwRg6i6sUMyNeX89w8pzwZ8
jGEr4qfYCkF06GGX5pwc99vljjLEmy5wrMsclmNWfe4oQFepOEJKBoYF6vTHLYsaQ8iF3n8bIPlk
gfSa4TsIx1x0BKBjhA+VNUP6BCjJuLVFNr1GyxxLNYU99GNdugBQLBSQbB6/HcfUA2lPiF/XdZeW
PngI8vhsMdwdSR+S2xxn0+MhWJHOW2tjvE0jou0LQtCoXbtHpV1Ibr3hmfoWqBEZFDH17qo26ELH
eRlEGwS4KBSYp+7Q3PDpezTdNmG3sYwa8p8udYzcBd4/OBFNAz4+8IaAeWVvbKINwaALHbMoGgKC
g9Z05gqf70Wy0Cnm0/5yzzh/q/Q+yXdEC23XB3sutPA1Isq1SRaA955kWzZH4IW6LKnHLHusSuhB
UA9nt7+4oM63PMrJfWkPCJ0paIEjWt1EzvjXOOqs6Gb154klq3SbIzyZHdw2jm69WxaA5xwFA82I
sfmOWi7b+00THkUWjHci5OGOE3c4FtUKn9cCWNVnxy743mpBYi7Bzd1npfyBLyf3fpYjpC7KD294
sZKzuzbsRKMs2nMa+QDQSfJUR12bhKzlX1pQyR9kievh2YUzsFBYDGPYvjtHAGly3CNm/k1PzjWe
wIWBR7YIiHXEqp4XIcFTciHM94J5vu3BibvNcKABEv2UlQ/VEIEX6UUgzKyFuya+7fm/M6iJ0l41
5B4OReqFe86TL4s3mIem8+DSG3uph53X5+NjRYYdy8dDboGwNk1FcVJgWe6AJEI6jWgGLjEM2e64
m5dg4ELQBSXa6u0l6YYEDPhsty6i/KqwBT3ZSJPljnsWmszsUL4xCxdUTs7pc+NG2bprJrhM2cAZ
7zGkro9up4CUsbDcwdTUjv0I7u4yx9Hm3hraqdox8Iy3jm1N01fL5VULGoFdUvi9W3CJcScLIPkl
6w8ErKeny3PY9AptG2gNJfdLEbbp4uFsbpaw5gzAt0+gAhcbWxBDptWlrt7EIcsUWZv2fnUTLP2Y
SNv6ZaE7IS+f7thsbeVCU2O0nC5CivqTwhtTf+yWW3ggsKdBMQ9iG7q+Xu4vQ7olWkaPwEKaoxZW
xZ1rod64IM1NtBTDz7Up1b1rh9XGymEQCAOmqC2D0zjUAmgy6Ig8AVfzrr9pASN8j5ql9fce8Mix
M7TjvA957T+1tl39KQe/fC0d2O/uLzfWkJl1/WsJWnCA4g6UiM99CZc1dWiwh9mYFoae1JWvlFiR
qgq4F69lj3Op5n0Anih2fW8XLmB3X9eC85z8sBsiam2JtXoCcVOcRlIeKSs3Osf0+7Xcz1EjNAxr
LVI+jk+kzJYYdtUq7qBZrJWzBdowveU81T80AMQAAqqpL1IY7idlNfwAvO/QhtmD1waHy31kiJpA
SwHF7EjHCwpUtLkjbhfBNMwg+brnA6jhl9/wV9bwyTqpG0z2Lm4VwEB008Uue0hnKsle6sUBxBqU
THEr55w/Zt5a7Zcxm45TP4dHvD7/lmfenLDWEw8Ujtg3URWt3wJX9SAN9M6XfHAHAC5HeuMLJ3+m
mfJhYD1Y9skbZsAQVsVvc0mBUaC4hoXZeO9AiB56sOS93C5TfGj5Zlloj5aMQxqU03fVTU85Xzc+
Cv9mx8+6TEs0fIwmq7HXIUWifHA8CfI1xITsgbku7FHLalXH3oZ9+o41hXyVsLH6R2DbfFd7VnNT
uty5E8PYf/fcIbhdJGvuO0TCngLkmQbAf9qJ4679UVDmJFUv/V/B2rEDFbnzuxulTG1cCNxkJQc8
qSBALUPHD9VIFsEHf7JW8G8JvSnaRR39ripPvs/EI7VZ+WLX0n21Or84ZEzS4wqW+p5XZHqx17WF
5+4SxmPjBLuwZ/NxURW/9cGMva/yZT3mtPOTwauLU3muH4BoyBNgl840P4KrMO2DsG9U3A6gFiQD
c8VDU1N/3VWAK5e3EWH8ndEIQkxAEKPYKewXZ8E53OWhNixigZaOQzt37AYn3Clz3ydKwCk7GzXY
cWH9AoH5upSiy5JdbFjyVaLqwwlkuV/4kn9hKG19t+0l+OPwILpux60LlGWW+f2adXOagzQd02B0
vk8h0MmXu8pw5KA7gBIFNIGoQjvtuypVs/3kVvWpruavc1jcyJr+UbbaaIghO+pK5a7pSiaRSLBA
NaBustsS5SY1fa2ZurncGNMbtPzbM3BSlhKqJmuGbf0Cdrpspn0+B20MXuZ1d3+h7snpTKDqhjk4
bzID8XqESSPIfdc5X4e6H6fdiggQaPi7r/2z8GXcAkjN1b0V/bncRYYsqHtwSstyZ856WGZ1ZbNr
pzVxBiY2QuLvXuOTPOhreXDxWlBy+uJ8pAQveajQUeoBaC9ghmER7tzAzx+XGQBYLqrobmYw5B1F
C+OTEjT3vXCK6lBnHUrzspcAoAnsL0a4hVEeu1XnJVlFQBFm1rgTquM8DmjB9i7EJklAs+IEQG2w
d61QPLGpnO/9AAZIYEPCn3V6qNkcHERLCo4PrKVBcaGadgRnhN8ctyVxoUDWS9RcZN+jdgp/DuBA
A8PVj3cVALC3IELI16XMclAPW3+Gt0X1p7cma+fSdoiXZRwKpM2huxfwMYDO1IfHFu4jl1vu2SrY
SSGqPZySQNksqfVlbTNhb3S4QbQS+lqmg4wWqAGXWCd8Nh4aAdyrbPZZoW7qAjCR4HuYvYKseueP
zwO+MLE7vS7D6lLtIvRAdm377DTb3Z9w7XYo6d8Rn389O7P44ZYI1hDQumZbDVVJgBSZ0myp9n3t
7SoHmgTyPWy3fPxMb9D2nAMH2EXVuA7w7TEGvja26a8B1kEs3PCZMKxFulWplTv4yOlt60QzG3IT
lJ06/FjA2Z4/W8WW86epFVri8y0hvblFK7ro24zDvYwpVCTeSWlftzXXFdwjC5ogyhWORWkLqbAM
HlH8Pl75cO+/22Z3pMJuKlzzNcNdyIFOwc7icrYzrG6etufDYYcFDA5M/mtujYkis3dbu0HqsOiI
DWeOvMK+83X5evltplHQsh/UCMvs9GRNs2nX9vPThCKSZilT+LA+XX6DaTJp4a6E4022tcDA1wn2
EbjPXigTDrNgVrMbmE1tRLdhkdBV20EdjEwN3ooDnnoPBtdu2bqFMz35PFAfvpAqWDSKxvEc6MGX
JJSyiBsV/bzcOaZna6HszB6SbjTCPyn3X2H69Molf7/86HMcfbKu6XLsepgU5dJ30qDysWV1I/eE
q59gT+b+8bo3aBHsCoYdoxUiBkpWpsCnV/ds6TzAkadg4yvF1D/nv3/o+4BacCzPZp7afflTsvqh
Eltet6ZHaxHclstCZhVaJwhsE9b94dnWzafpyVoEw6MCJtweyCaWh2+TIB3arStP05hq0SqDEfi6
oYpOfiPGHYCGPVwBPV6956JhG11ueocWr3YxhoHjkujER6DU7Qpnw//43nXSrVDXTJclbgux/mcn
6qfYdcVk/dG6Lw4opVfNSV0wPZDcC8AHiE6uuh9zkjjVn1byjdRsGFhdiTx04Xwmj68wO5+6g8wc
a8ciQTaumk1PP6foD3PdcRrV2RmmTVHOSdWiWMPhm7c4hlHVVci88bH/YQQ4FPo+uTY+Ml7gCbDR
6YYlS7cIheuYCscG9KheeSlDiq/Izu/nnZNHN6IDF5tvfI6ZWqHFrCyWBSw3EZ7godOf/CJzdpSM
K3BwbrFhnGB6hRa8rlrPGqdZpWcjLHHL1/vC3thWmR6tRe/KZONMHMd3AHiXMSmGJxo1D5ReJ1YO
/xbOfJhAjDdZn+PK5CSL1gMvHOeEmbtD6Xq6SPt9akQfn5XRzN+qof478T9ZY3T9sEOwd2ipB3z4
j3FN+p/RawDccBOTO0/FWSwe7Ofln2/iiebx+u1ygP9dvz57p7Ycz0O3rsrL+3RpA2eXwZPSTwQq
ud/cec3+DdqgOQSEjWCaWFAULr0Mvqmqqg5CZfN+EjXmYzco202souv+dAtXX+BnX/xbtx6JR8dZ
RpAD+/mm6gKGb+W+6l+9oqTuoabnb7u8oXMfr6ou3rFPbrb29Ibg17XMsKm3F3fqgW+WxWma/TuH
e6+Xe8z0aC2vVBY8rf1y6lJZ1HfYEjy33Hm//GjD7lFXMLeslj7nrpOG9p8oesur38XoxF515ePP
LfowoSm0/I474mY4zOsvbjc/Ltx6tzn8cGyxVVpoaoKWUjI6U8+ysbsTGFbqNDH3Vyi4nmDru5Ed
TW/QMsqwDgHup3D9zBd/3xVrMs3/0LzBhNzaFvzN4p/FhJZZmMynoM9xiORYo3/r9F1xYDBi/ad3
nOg96HL2BWaX/p3qZ5ksVU/3td2VS2z7foGrz4ZgWsC/EDpk5h/seVk2cqmp5dpWogaBkcMU1kk7
wef7VnXIETVum6MWxQAVaORX9TDRlc4FELwyGyDSknIGQhXgOMiSo50arlqZiS52lk4ZzVWO5+Pq
N8ZR+W7cpNl/viYQXW6sUJnGiQOrAtAXp0NJJrKHBWMHNPIyHS4H6ecfYEQ3IiV1zdXij9CBg8p6
44zZ3oXzDw64x/vOKW7mvti4hTG15fz3D+EKIac1rYzOKAAd6heLUjeZ5OqATwgt+MYa+nkyI7pY
mHS9z5sVOBjLufNgkoPCt41JZPr1WiIQKPINMP+ntCOpDyOQzqpiT27oRD6PBKKrglVp917hC5XW
9NdIcp5A1O6ddf8/cCm17C8PtKkFWhZwgslWq4f+74t62o8TLOcrZ4Kegi0bi6+p97WAHkgLDF2A
S4rBcp0YZYOwkV63rvENP1+XCcO1vp+6wrJOwAiPMbxVaxbDaLP8WrFRbdXcGFqg24/CZhi4C+KX
KTDku2BQj5Mcv17ufsNuiOhi4KLmE2FZUeJjtV2P2G03bTKJxo6xZ3FurHq2d75Pg6c1JMS66ai1
/mN33gphDmmHBErK/BhFefur7EX05E1R+dX38TcZEffHxk88D9T/LxSEnufnhxCdg26e8+n8Pb3k
685zR4Z62OGkVPYn9KwfA7MeM+wbw2D5ttBxy+bKoDUg9DzkH14LmwYb0FlQzaD+wVEv6sJBTY3z
ABTgee3yHer4g6PdjyVQMwC3l+NAz7V2GznDEHxU20b4Wc8seT6BmiPENG0glXO62bqFb0d39MdM
bGSQyNC5WgYpPJtE5RqpNAvH1ykS7wXQDKhUtx5WfKhEoh5ia+kffGJtmXuZQsb9b7/yKnOtcgQO
qMC9UbCQ2PF/9DAivHK2aAkFMwXjxQDHoH6e1CxIcmvY97Ybu9mLp7r90KpvSyljaMkuv9E0Ulp+
weFX0eP7PTz5brd3rJ+tDSBBdjdWV21IiC5WdsZKZPi4W1EM/gCUz62An8PK4LpRqafLLTCMiC5Q
dpy6rV2v5Ciqua+A3XamXxGsSS4/3NA9uoqYl04VsqjBQTwUZxEQwCqApBlUulVtDLlhr6BLiUvc
GnFaVjwdJO47+y+uX9x61Tfcue3m6sou0pIBvJlKn00Ik5B/IShjz/x3mm0dRZgaoMU6BSI5KMIQ
vIA5T6IQYoDlYfSrBOKPpBpfLo+D6SVaoIP2ONgip07qW96x6SFooT0BPoayGLvaOvad7rrUFWoB
HrAI15GzxXHE+kpLKAIitoOEAvUHWxIT04TVYhzn5pCKo54ubZ35j9+FC1yP5+MceGp3ubNML9Bi
ulNLPoedgj9gxZeETUt7xGLAHj2U52y8wjHUBRBdQ4wbMQKfHJhPN4qRkwcJ6M7tpH3WZgIWsXYO
/A8sAokgVZF3M1diOmRtzstdmPH8ZK3QjSqokPd0zVH+bE/8KJpwvYPcBr4KIw3YQxfaIvUgJrpz
2nGK50D1pwk1rfEaLtkdqLB50g+j/33OmvFLQKP2xp6EfB7HMPuq3EHsqm6gX71ckGO/1HTXVa6I
QY5xd1DZrbveKt7I1E+7gVDUGcuuw2WYM+9LORdfXKkGGS+trb7AWGFJoqVsoELoi0OxTOpFhcO8
86O+vK2nYj0SOi+nNrCqE8nC6jb0pt8BTMsO8HEoTtj/5A8KPs2vMO7L3+QKhmYMn0D6p8gqdUNK
2d50q93dtdla4+Z67G64A+/8DHT1hyGDMrBQIEktk9eh0jFaX6GYag+lZ/V70tXsnsoaF8fStc6k
gA4IRdIC8tsJ6sb5/zi7kuVIcSD6RUQgQCxXqB3vbtttX4heptnEIhaB+Pp51SePxioi6uQIH0Rp
yVQq8+V7ltWhR6qr30Y3+OM2lYgAKHIj+JggXsgw7QVIHSIpOj8WZdBHwPv4P93JbXa12VRvnrWk
b4OdZpvMT4cokOZ9Bm8bFrxGH8cy9cexL/7hPuC0qJ1XB8oJyPlF+tr3qfXC0mnaTeA4Rb/mIiM7
936Iysy+VdC7vvUdxm6419dPuTeC82caz1SDgK60y5purcZ3qyB04ZlLOZy9nmNnSdjkAr5iKD5m
sCZs8g4l+KusTQWkCyDtIBpUoMeRG48QWH9IRffKgGK+bvjz7D4Fci5J7cp0BhlTWoA7/qHu01DI
NSKOs5P+IjpVeXeDcSy6KYNWU1eg6ZqU32DIPy//cN3Q5/9//uEgjsobCrkPDuocatxZ5pUDK3cB
bXmGbhLw7GYzfXVzeTcS56pst6vy5+bV2AgJsBNeWwSsK+DXJBs3WXkKaNyyijM2Mua0DjqlYsCn
Ix/CVdywwTu7xtuqG17x+sNSgt6gWZp4cWpg6TMKikQLcW/iFcbKWdRYlAoeriR65+u2dk8iAYcW
c7M3xxg2JJubjWvwlYhUc25UEDF3k3ymrl3HrH23mpdxeLvqPKry9NBoyXlVwUGhBbu/N4E5zENr
qbKVU6mJUFTa3NQFB6aHx3o8u2dyaSjToweB9sNuOEd0ni/lHQEh0hrft2a3VXV6o2aJ50gQkgLX
cxKduyNpF0KvZ8Wp6WajGC9Bb2fS5YaD52PendgI8VZOcAHhAdlCBoIFW6voi+fLO6Obi2LQZm06
LBtsGc/BLaCnYWs+Bu0SXh5cA35yqfVfP5Rn7TgkC0ZfwGB84iBBPRqJ5Z0EqhNRUjjJbpZ9HVtG
/mIV6bgHnKiKRDPbxzlLmu3lX6F5qKq0ugMUIoeKgYI/6ZPiGSy7dJug3rhraBAGjesduzkYdzbE
rw9N25KVWFZnSopLME1jEvZZEGl0fdx9932+xjyi2TIV1iqH2uvRV4zAr+/3zRn1Pfbd4ziXKyxA
mvOnwlmB9JsN6sBXTgy3HrSPyfDE8uemc0Pbui55qoJahxkcVEsPSnu3s28ZL3/hWX8w0+RKh6wi
WUuygMyuasBLkHo34Obc1VVRh15t/rl8pjS7q3Lulm6T2NQ4t3v7zkNGnTd/uU4y1VXBqw3pmGAU
UgUd6ULPZqGPdl7hPlz3wxV7F8IRDfhhkZo15DHz7D3ArCt7qrmhVOAqVLYd3+hyiMmOL4P7B8C9
0G/e3XEt/aNbc+Xt1hIgEvjoQErGs/rbBuDQYz3O2f7ywuhOvWKvEryaLiyriq22aKO2suORBndT
0dz2mblJebsG1NOYrwrMhIxsUgUG9pfkgOPXJBTI/I75lVkTFZA5Q4eyZoxBpcPMNgYw3MlIIt63
4WizlQtKN4PzEn6KLrkT9G45ziKmuTkdAYaQj2yBth+40fmPy7vhfx0bq5jMpOkJ9D8zGQuX7+q8
LTZF7f6YJ7TS1Qt7Ctx5B92C61y1Sq1bpaVZVyVEQY2yDhMojLsrs9BYhIrJlE1CWeCgJ4tU1q9s
RgVwIMuEJ5x1U/bzWiJWYxcqo26f1HM9icA5mRP71vnyhYPt6vI2/IVhfvFGUeGZQIdQCaVslEAC
Yj9XjRMc3CrISDgHBpKKmTMNYCTlI0QWRDbmUTC5w1PXtuk+5dLcT47pQd8RiMh8PwaT+N0DX4iy
aMByFk6VZUa89PPdiK7iG6vp85NBjOkRqQzySoSBl3bQBX+yJMUd51m5FaJDYShCUDk2d+ZgdqHZ
0/kn9D0lUkX5mn6U7ngrfqakOfcbVuLturQnK63njd8lz7zxXy4vqm58xdMEgyXmroC4Wm+1UT/R
H6Zs92XbP10eXnPoVGhoNkgra9EiFjsJO2ZtekjbZpeZkL1Z8hWD0VinKj3vp6k1jMl8Fm2T2cFZ
7Gdw2+yzBCk7Y/CfraA45EOzVqrUTUhxN5k5ggLZgPRgyaGt0yJTy/7h7muzpn+j2Q8VOjoljqzz
ZLBim4h+w32bvaU2oyfBqbWyYJrLRSXzZWDTA2Zxxp3SLhGaq6NKvNXzS+YK6NKtlO11y3R2D5+8
ci3Ykqd5TfAI8u/q8/KbLT0sHb9JUVxacf1/yYC/cAiWEj+kpSxtMLh0cc2ieZffWSf0mEVsYxqh
ETlhh0r7xrgVW3OXhKfndJPcVW/udu3zGldnKe8JB3SBFgr8aHwUvHptpszejTwlfOW9oltCxfK9
YGp98PjxuGx+txTFEvt+TtjGWasF6H6+YvmEpATkLMDGZNyPAt+78aR73ctdRZpOc24V9lBYsUm6
Z9AEPUL7eH+VQ1FBpgXPCVsYhrbc8VihHQd9PTQLq6QxQ3S98ZWjpbERFW7acklJ68/I/6RDCgHt
cn7PKydFW4/pRq2Vl2lISblWftdstcqCC7rpsSsr0MG5C94F/L7nHzb6pdvyOmtUEahOWtQd+CG7
ODN2y4L7svzuoOxtDSs38193/oUhqijU1upInUDrODYjJ/Jfp1tgEauXIXxYTt22jLqD9Y6ilvNs
7qqNcTTex7fmrfppPp05oTfeEdHayr5p3KdKhuuLplzSNHNiqwv2Dri5N0FfPyeUr7EJaazmb3Lh
k2NbIBtNZ+naMSfBctenbYFcOZErG6UbXbF5Jp2gGccU60jso+DsR+NdR44HXNN/PbKf9C2p09KJ
u6ktdjwV9TPKEHhUX7ZLzcKrcFQcYXRxOxRMgrOx901RoCae8zAZroNouyqbLWIH25g87CwUAo5d
N9+USbDiU3S//ewEPu1pRQ3ui2UE7yRp9kN9e1beRYpu5Uhq9lRVtTeN1JiCxLbjho2/O9M9zkay
u27RzxP69MO5PVEqrIbGElQwrH+rfDBOyf7KLT1P6NPoOcAas1P1Frit2tvB9bajiV6xMu+XlXXX
rYxyfbtdluVgBbPBT5IdOW8RsFXB2rJrPLip3M5FTyxqguMtns8dSWzO4qZJ7qyyykDKZUHbBzKw
l3dBNw3FaKcCVT+RQHqDgvU/yoep36TMWQnWdGdTMdtgBnU4smkiLq1vVHII4CG7K697n1MVvdmA
bAhyTc4Yt2L65ZvLdzdzvhdJcJcQdh0Gl6oIzjTwuoA0E6zL9pdH12uzLfjYyg1xFzfqSodvL2+D
hj6WqnhO1lVmkmWuFxvdjNjAYSV4alHH7cHos5sd8EWGFW/FSc5tu6OMTzvPLvqD0XrjAcSV1ruf
4zl4+cd8fSbo/4Cfc7lUIF2yIQEpAzBhkJG8J4XwrmMPoiqBbNNldcLP3twDYti2fzgFPQ6rQuFf
2w5VkZ4L82QXeIWIa1ruA/mauRAVhrR94f/xil+XV+jrmIcGivGLxKhdpz/f1NwLaXtMaHWwSBkS
NCxc/oJuDxQPwISHwnwAgra8ToMoLdB+77b1Sn7xb2jz/5CHqhr0kJ/wZDrAdEy7HKIx8bKnbKi7
h04I427Il7IPq2xabpbArI+5XXc7FDfa/SKM9ttkTXYXDik0JFK28Pfr5qu4Cq+EAC7sDLzQgt2K
yXiC/sx1Q6v4UOlQpK/LzooZ99LbmosMebAsv8qBUhUYaiRFW/Q2Ynpoi8rDmFN3NyYNfby8LF97
UPo/aCiY/J2xxWGehh+LcQ88fDivdTDoxj4f7k9XpJXLxGE0F8B0drtagub7TLaWvl3+5RoTUaGb
rK6RPmEwkW7gYWbeFFO1xyEKDXYdqRbkTv/7+2fPHaqZGU7MCv84oVEtnAvnnTRkLR34dXKGqkSx
VdYUNBuCcyM4h0521b8bDtuguwc3jtGHpZ1RfDJfuQJ026FYPJ6dllUn+FoRgMMDRBLbLgPdeWCk
V4EYqa9c9R4gNYXXYr2mqQSAaWq2lt32IWHzYzCX04rj0k1DMeQEWl5QgHGd2DnHRE3hPzq1QFuX
XJmFZnwVitlaop96G7NISBPmDHSrRRNmcq0irfG7Kg5z5rMBypahjiFy99bL4Vs92GtlF00Rl6o4
TLApTiNt4eRmKraSE7yXi+TVzcCb5KMbTTQAZpVA4zY+/zHJ4s7M5w9WJNfFxFQFaYJAy7OBMINJ
Ivfw3YTkyMkAsHxLamcNB6qxeu+8a598CvVsDqgygvo5cJ89dr4SQSiZU+FGqGK9XnYtuj1SDL8e
GQSiF9yN/pQfOjagvpQ/XB5a9/uVi52A7KZauoXEdeqEZ95v34tM+08i1iAJGp+iAjNrT1LoqYGY
c7GG53opIm67ezFW900JEgUHmOU2XXmP6yxFsXdzqS2ZALkclwTuCzlrVLFQfNvZZXvd3afq2M8j
+t6CQrixW6dh5b3Y2crAmm1QYZldmtRTQ0sThXPmhV1Q199SYH2jxe+KnV9WaygdzRKp4DriDXbA
OCbApnP74W2KP4u9EmVptlqF1MmemrbPwPG6OAjexE0SsFAuApTmPCTNswkxwsuHVqNwR93zMn6y
uqzoWZKnqLiOYITaJz2k0xO7bL5Nk2kebADws61ZJVURSo+OUc57xjZ+ybO1bK/GIFX8nduj9kID
0KF2vfVjntmPrlljBNOdBMXWK2eilXkmym3MYi+7OzN98viTU6yRPep+umLwhmCzSCaM75llVNUt
4GwrYafubCn3+WjZvpmXDEKgdV5FC0rJO3QeWxFYi9rd5Y3XnTDFwpG2HOdUJkOc+/XGth8Sq/lm
koeut/dGd/KvvdNVyk/CG1ILz6dx7U8RI2DpEr+9Kd1enoVGEwYn5b/Hd+btjEAR/rzd2M/WyY2q
U//i/Qzi9thv6YOMnG25Zc/5o/9uPge35DTeFAf2yD7qD9farsECNSdBRexVdTpWeQfoGzXrb5U3
3I5yTRxGN/T5qfrJPgEDTLwO/S+xafWPNh9ffb6mNalhsKQqYm+sRqgncfQUgGNVRLQEO26SpcOz
KAsZuQ4I+iKvAEVy3UzLfe2hi7PoJ/t7ZrndvXQRxgLemm7QjQdl+YYhT5b71YexIHMWlCyfw9JJ
Bqh4D/aPbBDTru9M876qgKMWA2d7g6deRKfU35Ccjdc9HVRU4DSbXIgkIfHSbaDPiTcQcHrv2Xwd
9ypVeUXbYR4Wd0KZkmTOPamBOhTV8+WzrNtpxZ1MqNoLZGJQVltsb1tz6e+tpV5W7F3jDFUQIBg9
pymr3Q4k9+Zrl3iHTEKJbyjmx7aiH5dncDa6L1IDKsZPMslp77IxJj4FTG0OxH2QFst2ATXNJm+d
PZCI3dZKrWAzdPPr5Y/qlk15NHCbA27qg0wWAtsffZX+JrmzuTy0xg2rGD8M21TOAtuzxuanaUFD
BrJF1YM7ymZ/+QuaH6+i/ECl77Usz6w4C+opHA3vXtrLt8tjnz3EF7uhovtqspDOlLDuCQrqaD9F
NxWQ82i1Z5vpbMA+WQl8dct0PnKfXBQqvzYiXwJ2DELyDRplSiCjqwmE42hBuTwX3TqdP/3pEwOo
83ziGhPE1PMXTya7LpmvXKbzJz8NHch8SChZgNSofy8zD1Hx9I0mGvvbFCRNl3++boUU024HCFrV
ATru8YgaQKjY9pHoK34ccmhJX/6Exr5V3J9n5I4M2nNTv+F6B78VRbOxE9YcSFPLU9D0wLdd/pJu
Mkrk0Ju8MYGcA5fSnHivkzem+8TpkxMo0dcSQLqoVOVrpFbVDkw2JM4nMz2aBLSTFfrk30pAH/Y8
aIMIiSfrWHZOepzLDDGS0VcrwZdmJVVoILRM89FFmxGkWYM/JRUxyDRYyEj2lDdkJb7X2KaKDyxI
bkmry8Hu4FF33zWJ3EIlLNuAbJtshZd1b8Q3sn8ub5gud2Cff8WnI56a6PDmAYfAiT/RZ+oO7Wkh
Mn3ySd6faLHIF9Dxvcugg1AsOmvANjt6aCFnZeA9sgwUdNedHBVP6LMyNYrF5zE1xMYMDOTDwP+9
9jzWraniI0rgyztOBKSR7T8GaAwFJGksJBBH94edrBGka644FUzIigGC7HYyIzIvHgJeGkeIEUaW
RfcUOgroy9w7uXifq6Reec5qrE3FFRZuLzmQQyT24ZW2RQ02EJHwKixQL7/yE8pro5oqvwoo+C18
eSjqRwGt3nQlptHtieIrlhrMDUtrzLEY3a1XTuBG6qGz1/zo3XrLkdpZOVk6m1WCAEIBZWdjbqLs
dMqbKpT9vDdlvenk98s2pNkGFc/nmpbE2U3NeMiMZ5TbNpXB3nvmrlwQuhqeCuZLS1BwomzRxqPI
QSS+jJDNrjzUCQfAKiuTtZGZViUapyz7xvDGKcUVS4s7WrqkD6EWjA7KInOuOxB/3wuf/MUkJ2fJ
XFLGXjl0Ye/yrV00kDpu2uvuXBXsh9dR5RquWcYFExGkcraN0+96y30dq/puMvq1rKUmbFARf4Nd
s7RGziSmAllZYK83CHjXyBw1Z+4vOO/zKomx8amRAOPdpshQ4rHR9gc0/4YNWNwvnzrd71fihqBE
EZk05gKltnIz+rgfirWQRGOZKoiPW47h+fk5TTaOW1qg2U+84NbdzqDByIuVY62zGsX8HW64dWPL
M0EqWnftHYgQQnvtlOqutb+N2Z82IIfKc+9wQDfJknan0YdIGEg1OyMFDBrtvcYo811gD97WyCnb
14sDgVi/AVR68Axo9NArnwkq6s8eOQWqKDPjpn0NgO/vQLzirhFiaJZQxf2ZjgGi0wbRSF9aYQFi
I+J8o2sUQZpDoKL9IOS5QEuixi+fymVLWxfaTWPlh6ymXTTOAbo83JlsLh9m3UzOdvRpu7qiYEM+
UVwzpESM8z64NGTdlVGpCvXrfegzOD4u5mK0thD/3Y+jdazmYeXH/81Lf/GaUpF+qFm3kg4utBI8
avwzdWPCIqdDHBdBClBuuTPJDwqABdv1CzlToVW+A56MNIt7NKCB1mns0IJGh4zuJpKMp3ZwC9CN
2Gg58RLW3TsVCDXmwqjHyJ9aZwNC2zGNCtr3t1CrzTYgom2OlueOB5mX7q7yHHKT8VH+GK0l+Z70
0/Ls1a0RggXAjAVDhHCGXx2ywvcBLbDmzeD1Z0CG08i3Guo6ocSCHRbIc0VL1fI8KnNv/CaWgIOt
d7R+NuDkeO4hj3aSRtM+QT5jifi8ZEfbHmc/FLbojimj3lbUi38rvGLZgMDVOBDPoF7oViw4NZBF
jEYzn0JmsHE3zbRATi4rbah0GfW+bzIYY5dk7aktZ/vHUo5eumFsKkeoKgqxAiTSuOn/ISPnGtB7
OSzxMnZjWHrAseYlJDSWsigiwdcopzWuWsVHdpJ0BPW5Oe7dPIsAFJAhq8RKYkU3B8WPVqBEaIoB
g5cCLq36kNlvL4WIIF0jyNf9eiV+wuMGoqPA6qAKYL346dw+tJm3ppSjSTWrEMkC1VbAOic8TS3+
ywOX2mmRElWf1OnqjQgq88Uc3F6EeSeT35d9jWY+/wNN2tQj07nMN5TC3DKOHo/WgKbLdaOf3ekn
T1Y0pAe/9YywAui3cDHN79k8Hy+P/RfD/4WjUWGTrgm+DtZ3aJrMPWRS8m5cHsDTu7ySM6kUEEOL
EdW88h+Z7YFZ2+zng+kX9aFzgiUPeedBWVoMiNbywr7trdkOG/Bf3A/G4keCMP8AhT7r1of2wxGy
l9YmD6iDTG5SGytBi+ZSUQk6pYsevo65Y8z6FLi9xn1LyXCD3mMRel576tNsTVVTc6P8VTD8tA8e
mtPMGYRisYl2nrAIhrsy8GWEFNfm8mboPqDEXxm6pQw+S/RppmAjKnGIo65L3PcC6lJriRvdN5TX
lxHQfjImCK4DH+XY/aabf7DRv+5dZCqOI22sBgx3U3LKLLBwopkipXcCGVlrlWlU9/MVzxFYSW0v
6BOIRwcWPAybKXmazDVyrq9Hd1Scpregm05IkLg5uNBod2OwO3P6dc3mOio+s5lsUjU+En8UzDzs
TD7kOs0AahjvcPkDX3ttR8VllgTFGwgFkxiKtSEEck8pSyKzKg50TYVXtzxKSJVWXdIvuYTbnj5I
+x1sBcjtrBwd3djn/38yLjLkGQT88OuZ1xxacIOHHhu2fDLXHme65Tn77k8fGCTPpM8IoJyeP+7z
gfQ7PAdrCCi3oCeEEs4KD6ZuIooRT3IuEKjg+hH1u2f+ouZJLmtR59e+zlE5NjmCISTwEFxUefZB
PStuHAuIbqTNkIvImjV9F90UFDMGhSvhOXiBYmKhl5gHJH0bQeK6r6oanZiXT+vXt7QTKIa8TKRx
2x5vAfjnw7yMMfI2VriMgDUYUGH1ufFhjPPKnmgSvI4KrOwtUuSuT3hsGsT7kLjKAohfj0W2JUHP
7zMQxUcEVIBRCqIIhwXlFjoEazeU5uSpuEsu6wpNFXgrNMttOfw2RB+a8q5MupVrQze+Eh/Y4LVI
7AIyGKhFfriiqu7aihlbCm29X3kbrDl3zalQiTXB4MunfEZ2g3UgwALjbn8SLadgiLPW0p26T5z/
/8lGm56PkzQwk6b5DULyDbfSMMvXYIu6dVI8QJ0PdQqWLXD48/yUCO+tmdJdWtv5tpLDGsGTbgqq
+ZdjXTud7506Lwkncj8i0my8tdv7/FP/H605vnJ7L4xmLl6EwanoxI442WMg65+XDfLrVLOjYi7H
vHeyucLd12QOj8AmZx2aqgag2wse06n3PliWVUdSFe2ubPiacLVuuRQ3YBgzGZppCE5sKu6sgn/P
k+Xe7PnL5UlptlyFYI5pn9a4sKDM4258lj2CL/99KooypCu2p/n9Kgiz7npWg5UCmGr3LMgzQA7C
6gaIaw7LGtpDNwfFvFOInyA5WuDYOmJbF2Ow8aksNm6Q3RiFsybOqHORKuTSdZ289GmHHIwIexS8
JJSLQOIWgsIdDHY2nvprN7HmEKvIyx4Be164kE4sfJATp/IBchcrQELdWikmTuqgtUxoH8Sy+m24
424J2KY3fkIyfuXa0n1AMW/WEb8Rwgd1UnM7FMG2o/ORQYfFWEn868ZXDHySYGqB0I2MfQ8I9KnP
7bDuxiYcMjNyC8gCXLYL3RYoN3yQ5yVvhsQ9LYFAQ+/ogI0kcFZeZDqbUGzaN1orRWAIscSRI/v5
ysxgH3C58hrWjK4CLpvWz4sZOSGYA8hCSXbg5s2Suiv2rFl/FWZpAcdMSmSxTqZjJk8gqlxO3Evs
m6Hn5sEvpjWWQd13FKOuGc8DlnL/1Lfi6BrNnxHd4dIL9mYNVdTLm6xbqfO3P92mlmmY8wKt9riu
KNlXSW9GOZvRNVelaxe2bhrnT3/6RODNS2GetY7QthImsgoFKcIMyd1BrrE6aWJeVzHphrdyJACW
nGribI3F3JjuTbI8M9GgbvztupVSrFqyvs1HC98IlmFb1eaxTtlDPfkr4aduCopR+2hAagCUl7FZ
tOaTCaDtrunK/KmvxjIKnIUfjMor3y7PRRNYq6yHpemLjtcTpETb4sny7Sh3IVaatGg6FGMQFSP9
MzRr3c66mSmmvswFM8AKw+Igr5MY2vFL2I+G3JrZXHRhKizjhUEc8roEiaPCL6uhYCWIXvH+qW20
gBLrbhbWi2PbT5fXTuMWVWClYF7LTXmWXgB2IOQ2+VlKbyXTprFGlQ4RT0I370xokDoNQfdzjps1
K89Zt1UKet0XFHtfPDl1Q93PMVh/yampQcTOFyF/+lbaRSJbfpsAsGysNJhi20GrYVL3aExxFzuJ
rHKUN+mY+Ju04NnWTVtnJSuhW1LFQ1S1C/5/259jyNBsbWs5Vf0aR4BuvopnSHgym6BP9090eXNT
cZqG71N9XUMwOur/69lG18PwoAWLZd0eodCT74asfUlcy95dPmsa16kiJNFn3zulYSBU6VwI0P3j
Lv1m8n7xa92/Co+kozE2mV3YsWG5D7Jj0KZHGs4yyu3lCWgcjSrn3eNEdyBoBg85KCsfG8tOF9R7
rBryMam9bW1WPTPI0f7I2WSvvUE1/kaFSMrUSx3Sizw20/YFZcpy01Xjvu+H716TJqFrt78uT073
ofOkP11sDEYa5DOs1QhuoY0cNSm65tENMS5uOACPcfkrmiVUMZMgDV+gCxgUcYrrrAzrYE7eUDYD
8xWuJHIjWjrdJKZtv+NZ7Dxe/qbGalSWxNQzzaJLEhlXdgHC8nmX9c/p3H+7bnTF3IuF2Wdi6wX0
EcFBzMPRTsaNReyVm1T34xWTN4qypaLH6xoX9KZs90EBOtz2Ou+vinwLsKyKuXDxdA/Gx7qc71ye
rzh/jTyIo+Ilm5l0hbBysNzb831aZneIAu7s3NgTCUr2IXgemu7OIDwDu47h7LtxreaucTOq9ned
p53Ve+WCmntj3xmiGY7L6DmbLretQ1/IYq1VXoOPcFQQpTN6Cykkgihg1O19AojksRNGfcxY9ZqU
ZQVu9XYKJymtg29UNTTUfXRwU9eJZAmV0pWgV7fSKp7S8oembsCIF8+mvGmgvBLULewr2ZXgLfje
OPhejR93An9zvkusIjmi0tlHl4+/xqBVoKUsuxZawHDqrbCjYn61zSBE6esk+p9jcQ91upVZauzg
fxBLoxnEWIPwseoniKcXqJZ3M1RReF5d5yZU8KSN5nNn6fHMcuYPYf6uQbHsGXJlmXQ/X/ESwCYU
LfTt/VMpXjzIx1uEglqKHS5vwtkZfJEkU0GTgO+WPUtHH6zZ8sEegiMFyuHy0Lr9tf97LQyonaEx
BepQS2mBZGIYMnkqx5ZEQYlEHCgDzQ+rNsTJtRa+1qiquYpUOkanCky+pJZ/WmxQ85ofhXwN+j9G
98vL/7k8K912KNkAT1i1a6bCO42pyO9qo4sKwysjdLOsBTu6LVHeCT7Ns8ANUFGASNira/vRINfA
CpoKtqNiJU24HaviOKmm0c4bMc7Q97B5h8qa+Kf0IJ5m5Hj5+mjV2Timy/YQGCaQJW2WE+WGuJ07
/jYP7nzsOQVjVgA9eNlPwPOay7itWqDAuykPtsNYmgcwbsowqLz0yqqXisO0iAzyReCoVnR5NuYk
dgqAaEhKr/MTKrTS9tx0aCc8aLoxBV9m1m8hTLIzaZmvGMTf5q0vjE3FVvbt6HleWUlIh7fGRzVk
vyW6u54Mm3ghQODjn0bKau+W/q3l+MiQVry4mUFSENHODN5rSISh4dAzQYnIyofED6yPBH2OYW8n
4nZyk+5H4/rOEXV2A8kekaEgbtuhVbNfTtIUWygcsWgoofFFpCSv1shK6JdL+Qeg6XFf+oF4pF3W
boGcWo6uoOWOz5MXtcHQHdBzDJEw4v5MOSn3tE6aQxIUfhnOEv2hUlhZF7YdhrYse15CYPkeULE9
ZcH0SKfGfKg6uYTSZsWPRrSyRGe/396irktAXDcG85U7qLjKgFlT47u8iSfzfTZJODagq5z/XDZ8
jVmqmFJRSp5URtPFdjty8MB3Mj3Z49J9u254xVtOQZ0HIp3c04TNdOf5V2AYV/5y67+O2PPLrhRZ
asWGz4ddsrjWxu3yNSCshvHSsRSP6CaLSUzTh3ZBUG08dENnnGyG9rmEwF3v+WEx8SNQy6eAwF2U
TEDP7amXEoD5JQICYi+luctb/5BRvpVIrKZGuS+X6X7GRcdnwGqylVyrbgcVx5rTlviunLyTUYOK
Q7rL0eDsuhBABZqCUTidDQEi/6nuQWJchsP4Qvm85jm+vqVVpOmQOEXRZpl3QqiU345OChpmapWn
pKvEWlFDc7GpgNMsGYVbJ6hplOVhWh4ZOVX2z8tnW3Mrq1ySeTDSojgPzfsxSqafpgC8D/J3lHzU
QXed8asoU1BwDMKaTfdEivrOG9hrJ8h+Ymskn5rDo4JMPcujE3dqPAWbBiS7Hcg2l+Ht8vroxlZs
X0ClrEGcJ2OCIkBm/mjZyonXLbxi+Qx5+Y4gJwzsg7lheXUYoUtmBk9mX2zQGbhSSNKdHMUBgO4L
UIQar2RAvKCZ/CaKP90ajoz85UT64tL8W4P7lF2A0wXvqd8JiGCMMmpNtztMBplINIPuEn1KhRiC
jeMt6CMGStLa2GCPOTBRth/IFmexnR+XebH2HFDTYwcC2IeAWmgOGe1zOgkN0NDjTIwUWYS0aOku
t9FHHLqsL9swqB10ShdTUOwnq/XfE7P7PmVl/SefZrlFeRz8WV0JOk/fmHa4Pv171+UEmRUHrFsh
ZAra7wFNqshzLNZvZJJZ8w1ENHrQcs9Lux0Nmz6XqeNuLJQaQjma7KanRR6D0KU42LT2thzY5T9l
6hU/BArKe492xVa4ssC9XVr7cu7mZ48YdIrsJCm+BTwd80dJUiABvKbKl3CkaRULo3SPjZnRvZ0m
6fPUy/5YAOh8Yq7wdkaSzZukrOoj+5ezK1muk+e2T0SVkBCgKXA6jns7cZIJlZZWCNEKnv4uf6P8
3GCqPElVPICDmq2tvVczVPWxyXkO601qhzCMHc524fcBy0sopqoCytKV0w2nXg7OSfWWVwes9t0S
1xEq+nCaku6mV1Lk4cSVEylmqWvKaPcygz8XDv3oTzFJCvds8dl7tYTwD8nUz08l2gkHUY/+nVe7
/bOqM3l0Us8/aDY6JIDVAKwpRtM4D0Vvuy9lW/BbZ8wh4YLffS79kX1K6DI1oTd3LpzuIX30o5Jm
gZbTonpoZBS3gAuWhxbe1iCGF/Wxr7l3D82e7izHxAkaRCc/6DpaX5OlNQfMtnVjgChgB0i3F3ce
jNNuYZemfg9Vp/KzamHeFdhZDdNLz3PVuTKeiKmp6IP2NQgbFWg/Iwxxu/Rge3CnB2hCthBlTbrQ
wnX+VU8t5KBthwzwfIOb2a1FBXMPlZJQCAf4aoQxXmFBvcvKjrqGWRKuAE1khslcmT9PJ7vR48F2
efMMrWf+kzczkLRJMuXh6IIYHUqkyp/abIZdiIah+WMjOtxHUWGwhqCCN9ozbEm7w6TmwAVQLRqw
SqPGe7YcnLVMWM7PUQ/6qeqBlicVqBNFkr+UkAE/UQB0+MXNxjpWfmbCdFn6sEtldwYK7XWh0E+M
fHz2fWKRCc3wxSV9qFt4gdykJHfhucimHHrREGXYORo3bplrBDOY3wZSbS1IGLNtR4Xxv3TwYgw6
NDtL27pvp/RUud3H4ukauyxA8nB6Z4TBKv/ipqCAzTBTAiUHWHV4p3SHDx0H5C2a/xXxZMZ4tsAd
HZ0bscRqSMpDr0z//f2nb0TrNYjZQdFxzgm6qXDpG0K1+KeK0U8cbtcfO4jXIOPOWYYk7XobRiET
LpC4S6Vte0hAuNh5wUaZbo0tnnVFBye3eNykHUTCnLGN87riQeF509lPsmSnELlxLJPVsSyhqazT
ZSquphrSHyWllgyg20l3Vu7W41eHc05sX5scnl/aKSnsHYv6UkL9PHp/mrcGaXUoWxymXssIhztp
n1yVhylyRmqjB/gxmxaHrLLpbGY15yVMvsr6gaIyqsVtsVen+PcaZWts8dLoaqJ+mcSMeMPDDJve
31AoJmAkZHznUvTvuMHWEGNWpyg+Edz2KV8mqCxnIiiysYpqW0wHB3MNaa1+Djwh2x2Ju3/PCFtj
jpmnPI+DXBn3eripbQPPXrv7OfndBWTVndCx9Y63v/8VOgawQhPQ7dFnqqbmM6fTDKKQsi7cK/iB
ZZm1k/JtIKDYWuwV5yxK1R3Pr9zzkxODJsCh9TwWgjifYySrKf8kCk9cVVIvJ6mS9DC27fT0/tr+
985h4u3vf31lbU8mmfwhianCRXzCSCYC/ab3H/5vbB9bi8BS6CRLWLLiPE98FSTtAtw8aX8RkYSj
j1ci2ywmelvkye/3X7i12FdxQGU1rEIYxL2Y5zdn253OlkA+SjJ7T4Z46w2rWED7SZAJzq7xRJ0I
YM4Yt9UDMsYP0bjYGp7stXqGMQRGzJDuS2+5Ry+vb4YufWb+Hg9+Y1LWmGS34Cr1uQcli94Mp5GV
J03zi9tIsHudOrItrz1mhXlI2F71emPM1kDkrG2qgk0siVOP3tqFOUHf+FC0ZCeT2FjCawVY1Djy
3G3Rj2+9/tAt1le3FV8/tJ7W2GOnbJexG2wR+/7r3C6h64+Hpjp97OFvw/XX1jPE0pCkg8W8zKvj
NLtfmU6P/pjvYQY32PZsLf/q087mQOj7sWEgcKJRVtx3jXYiJ7HHw1Aocp9wvz6gojnE1ti0Ud1J
Cyccac9QSliixTVk5wjdWgKr818BCA+XZ8yR0FlU1w0P0my+q6X8mBc2WyOUZfdWj28Y7B41Eslm
mJPQ4fIFbuI7q2xr26w2/jTkBVQqcuCUnawMBtsdwn6id1CdP4IN8TgriMPP9fxc1+LX++tj62Dw
V2nBQOGzDOLL2/zZyTHvu0Oj2DHT7s8CPTLIMBafB0jbqTx/McoSO1O1sZ3W2OXEJkUubXh92wOE
iDN3Mpcxb6vD+x/17zIKwvD/LvoMhF4fdxx17dF3K6zss+vQL3ZBTlLApxXFgD2Z2o3je60k2zFb
MZgbIszx5E9Ckm9ilvdgTV99i+21UbY+ZpUilP3k+QrY3ytzSxViic8/KQQ/Q8uZ7W/gGo63pZLt
6/sjZ3tvS+3/l29AFvnfsSs0DM4kRDGuWWdVPyAv2ObnxnUZDye09odLUSVFODmsseJpdJxPzJXd
q9VY/AKua37Dc1s+UWWKIkghtPvsCNkxDPmYn4smn36gCVG8Mp37TZCnEDnyx66+sTPpHBwgBGjU
D6R8hOo9Lt4VpbcOb6DKOzTDMB280Ssr+M58zqufnKqbjixA8MMZ80uTFJhX7rXffI0yJctN89Ne
IMoQoM6QoHwzF+3nVJXiXBDOD92cjTeD7jqF04h0P/PZ7yH+msEC3iX20dMESAVT+oDcdP6RzKn9
SiEzH2kBvoNL8+w6lZl9MpaZDK6U2nrlUz4d6QC4secBF5JZ/CmRKPOg/1CdfZR/pwvPLFgjEjn2
x6WtftVAk8BozrJu84zb4ZL6MqzhCBfVoh8OhTFfuylhYZ1NbmSN4IbjpkyPqPk2L4t0JXSLx4Y9
YUiX30DEOV9hbd8+TvN59DuWBxVP5zJkjef8alXxO3Ph+hYsjUcj3siUBIvLUaxPgdMsAuLyz/XY
qSOvlzaGddh0XMYW3RgC7aRPBNz2JqASAuuhnwD8FKgO4O2kHL0gd3oTVhMfZCAq7hy4xbL7eimR
hZWk827aZhxhLw7zIy8rgJ9tcxjmQm2qy4+NP9UU35+a7/4EjisEl/3kDBSDjF0y0rMzJQS+eCyB
DIgo5Cdnkd4rH0Z91hU8nQOQZ/wL0JfOmc0+bsKo8skUqiEYBIuNAtz3pZt/pqaq48YX2aniKvuK
7jYMxLJ5RmpIp9SAW55YU8AHbg2Hppz9QNlEvjhe1pAA6DV123ol5J+lnx7KMq9C0lVj1AvNf6Dv
URyMDypr0HqOfymWFJUtlFiqUE358uALOUOLinZ3UE5V94oW9KlghXVuezfXh2wkrgNFxTQbI1mp
3ob6TFr1YcEIfX5/J29F2Le//3XwC8maGe317op61nXWT5zyHZzSVtBbHbM60cWSZW1/FdR6JY38
TdHE9LPlDEPsnav2f42Sf0WhVY6dQG1iVo5XXdMCg6Yh8PajVqMTDJRmMR2G+qEqMhVNrd0noQfW
qTimUzv9oFxBQd9qBckDZmn6J3PS9AVUyAJ+oUVHVVR5Lrq3vlQgVH9spFeH9iLamU613wGDOM6h
KtUIxMQe5Gfj2rvWds78SWDXmO5KCXjZtU6uUy7vs2V4qbg4LW+K2COYzu9/ycbMrukH9TQPwIov
3XUBvdnqTODrc57d9emeUs5GhrZmIBDJFFZ4O8RwdzrrJNXI0LtDkYo9iZetL3g7RP9a9YVf5+7c
6w7AU8+PId/X6FDXhQskTq3+IDiXp/eHautLVqeysbzU8mAHfjXUTdFB8L8nXnGnxMc4FGyt5axs
r6AC5qBo0nZHs8An0v3Vph1ixs4HbMSHNfWgpy5x5KgUPqDkQbL0X7qh3Llgbg3OKkJ47eLV2eDo
azb3z06SxCJ1QjKOj++P/dYkr4JDOwthzUTYcVfOQ1jiUAr5XCPVaG5H2u31V7festrWud/JigBY
CGare/EIfUzz9EGO3e+SzjuRdGsOVrm3gbEPc50GPGFvam9mP83vF5Pqnd28cZlYEwpM5koYzEAi
ELig0XOD0fsyiOrgDE6g6vEIQfJjSj44Wmt2QblYQBNAAuAKL5oQ1FAUMiGcGdbVTgHrP52xf5wI
a4qBXHrZm4b0V+eUnPKzeVZxfz/d2uciskIvHMMlpMf5xj1W5zbW9+QM2aKze9gr1G1M1VrfmQHH
I5IFS3rkeZBbfxzxIT0atlZZHpGi9F0ygL2dDy+pHPLINsmThtSK64m9U2Tr17/9/a+wCK2hoe50
Ra4DiArQwXvUzh71Y+OAWnMJzJCrMvMdAfQBCRNeRyiOBVlqgt75akA0KduPAQbYmlRABl9ajY9m
ziJEDCOwKnDr7iVZ0u8fCitrToGerKacfA9o4ixsZheNivu5a4J23Gt9bYTFNamgZF1DpMchn6fS
UCRoLupRf1JeslOw3pjlNYHAAtRryiRbrl4z3NK0PDAk4e+Pzdv5+Y/dtxZXdgrZpyyfaugSf6b6
psnda0J0KJaXhXc7J9J/AKR/veTt5X+t0tm4YJ/aJVwT3OZlzFmCxZPxW5t6yW9b1NkLBGOqRztJ
RDgPENcaCoscugJ997lwy3vtFO0Volv6RtUARSplYGXIsjo9LYM7gq1plTzqrfrVYuRjGEQwi/73
J1sEojCWnOzYdnC3XczBovOxJh+s1DpvK+nvESlYnmiCLEAtKSB+7h9w3uBGmn6i1p4x/caidFah
oSwcl6gOonj6rR3tNtWlXthBpu2eLcZGgFgzD3CRzmdi+h7av/TZ0kMfQT7pC+qSPBqt9Gmuligj
ZI/atPW2VW7g88qxEw2eA0yjvnfpFC9EXL2pmaKeSRQakj+NTY7vb4qt/bbKEACoxH1Sdf0VDs6f
Xb+/1Wb89f6jt2ZllRmUNiwKkrwYrnULU2Jt6l80AfbSzMnOpWVjQ6+ZBMR3UJ3xWhqXyauWD5Ao
vUCCN6jH8gjrvp2XbAzQmjFAoenV5w6sb3Se39kLjedC7wzQ1u9fxYoS4BbNGrQDC+GmsQW5ozMB
S+oV1VN1NMYbgF8h2c/3Z2ODd8HWhAGfVkuRpFADrGq7DvmYj7hkoiMpgtaackjssBH+CxwhtyX+
/OxkDCDkZsipCboma3duxVsBkq3CQe/xJONDR2MzysdekukmoyW7UQAlH6inQUtGzbo4t8xa4izl
4zHX7W9ngj2m7xArGiB+DD7CUMCrsiZUB+4ApmnZj+xcQEb6lqPA9U10tL0FZ+FjzX+2JiyMjW+j
lY3tr4GI6ZM6GGCxpdLP1Dy9PzkbW2Wt6mwVc4N6n4tj20CEMaVfGq//IaD1vDPqGxFlTVHgMEy3
PN2ROEdLI4JTHwzu0rI6FHYjz1WWQFcn8WFaM5k9hf6tL1rFFbuvs1TKicSpy297rzr1VvLip3t3
5P8gkP84Z9kquNQ+aftuHOy4luMTGEUvtDeHRdpl7MPiJwZfIAv9ghcXnbn9OaVN9arcqQjx7CGw
2NQeING7R63a+Ng1w8Eqe8WdIbVjlPx+0Sq/H8YkDUG9j95fHhuBYs1C6ErA2lADAhRXwn2lfXG1
FTAxhkN1kyARfv8lWx+xikaqKORsBsjWelkdtNMDMPMBbU8fe/gqxyhTiFnPC0YIqEp6cOYxCWqf
olQu7L0lsXHX/X/izlVrWFti7kspQI35NdLLUoN/+jH2IVtj8RmglOOYdSBI9/YY96Xsgqrv97y3
t6Z4VW7w+57zaRFuzHz0ZoUIkoQG6DEEfuFFU/HBOV5lFlUHO2hWWixOCsv6DDWZOjS9SS5Dxtn5
YzO92vgp5RBrTbmJfevGl1nI2Kmlew3y/9Db/9j2a43nhE5VPWj4zGdLnudhblj9VFjgm5ZuttTH
rvb1DzUJMwcwCHXKMPVHlwaqTcoc/07qsyo9+htKG260kKz949UlavRN5XzMuZ6tMfnoT2hZwyYm
TmuvCKhGDXcZ+p1kbWOLriH5dV7V5QTYfyzG+ol1bR2QvL5lnv35/bnb2EJrOL5Z8sEiAMpf6+a+
LugJsN5Qw6LHB5TmY294e/Nfl4G6dUAOzl0YS1TllwUwnjBX4mjsDqQuwGB3xum/H/yPZbLG5S/9
kCQNpXZc9G08VlZUazgyJC06TmcoU9wnAyQDvjGXQLN5PsywI+rLb7ObvYI3AlmJb7gT7Vw6t6bs
La3864MLh/sU7XYTq9Iuv6JHzA4wpGrD0nf2HA63XrEKHQslaA9DQysWTRV7lsKNUx2Fv/MBG4Fp
LWSsZTHTnjkM8s19YLm/k5IFuX/fuS56+3sUyq1PWAWNColwU02iuk5Fb2oQxlAwdqDaraNJgXL9
sbW3ShkMVzlz+GxiU8+PQBTBQmYEfhPeDfOP99+w8Rn/DxcM0YOpHp0pTpaFxMWydCd/seyDViXf
UVfayOTWaOAZ9lMuW9LpCnbcHxvGltGUaRMTnB8yUCOfIkOrFjPVLfPhY1+1Sgz6FFaWDVXd1Uk8
6wCdkq+53U7IueudJbYRdtboYF3OpZ+5+AoXGncPC5fefQOofVRk7A1FpPOP1ZbWIGH4WqJOlGIv
JpC0nLh1IIJ8cFpW2xyOjENmmwa6F/TR589Wo4N2RogGYt9/SPtxZyreHvePuLZGB4828zTEg/Ir
dJauXcNfADjYObe3Hr1KDRa3mPKcUxPPU38DaFOc5Won69gIIWvV4Tf4llvXi0Fm9ir1jWQCjJ2H
ZomNle1ccLaW0GpvO5abD3MPx0VPf+lxopO8O4wslt6eP+YGxoiu4cGNOwwV6eBWAfBZCEXmLADH
cQhwTT+2ZAEzCxYtUlcm0vVwAwz05SObj64hw1PReU5bQMBLQig0IrQRMRJFqPkXptyZns1PW23w
MSkzDRS4ExeCjs+Gt+bWUZ5/cmfeBBAiMmHpDgk8+loPVLEaKQ1h7vf3v+/fDR4qVglB31d4te+x
uOOGLmGSN+PBgmgjlMxZdhJNxw4WPCljaEnVf+zRUjspwtZ730L4X+dyKXMIBUKMME5hdzX1cGut
aXMQnYDPlZyulum/kkIAKYIMbmfz/nsb0DWCuNA54sHckSuvoR6upglwFoBMgoJOeCkUjo+t9PYw
jf/ezmDy/O/3MZMBsIqRjfsqu59SeahTsdPG2siu6FrleDC1U2UUHwK5DC87VMNh+JQessiJ5Bik
v/w8aO7Ug7mrDun98vD+Ovn3BqdilSEsJpELSUx7JTO75LNn30JVzBxENjVRSlvr9P5rtoZtFUco
XCm7FgXRKxI3cjGZqj9ZJfS33n/6xkesEcWQYCOTBQ3tuCrcr8WMGlaeksvYFPNxtHcVVt6W8P8/
JOgaRQzb+aUagPO82t5Jpfc6e9DWy/sfsPXoVaSgs2ktxzjwbLFaFio/UYexaZIILEW5szG3Vtca
Ssxd4IjfVMmQ4VRdFowZ0jNVuM4nlSrnEeoRuNxZYnaW0Mb165cDaBUMJkE7UVHRK3Tr/CVFA91K
AG8ILTa4kNR7KxySaryW2tM7v3NjpfirAMKAnurgXYe+tyhfK5Y/u9meoOzWKL+98q/Y5KVTBbyX
Z8ezm4Jdt4izQ/sKJ0y107PfiET+KjiMskl6PkPtw+JFAM+YMW8CP/kGsFzAdp2KtgZolVCUxEsS
y4ZFWrqUj0VXAxyLy9X763Dr2atowKbFGwqDhg9t56CVvwko++8/eWvsVwGgpCZL9QjZ8z6X5gZQ
DFh/atu7iJTaO2noxtGzxg3DLEJ0UJMScdtXLGrGgWYBimNOVNa6OkALqqhDXXxP4U+/aFa9vv9h
G3O+xhMPddpmJQHDfqQuD+lcvhSC0KBv1F05yhdVM3742JtWQSJzxVCMNoydWv+Tcf/AECjSWGdc
f8+7jwlNwufof7fIwv0kXzwgvqtiGI+LeQM0pOiawAB0T66R/3f/+EcgXcOIQZAvPQPP+KtnpeVR
1D3qyrbSvz0B7b6bBXDyO9pC9DmQqHWXJzcn5bmz5zoPPfhk5YEn9SIDhnYujslOx0C+mtC3uYNn
ee1Bgab4lVS0CnIIRESgQi9OyEDmneHmyJMLuqZuDGPQMlSC9NG4JOy3I4m4wCSBo8Bl5/4d46Db
2r5MI9IP6ZH2Lr3JM1irzZWfHft5GAIljfcqusJ/se0Z0vbulPNnxMHiaIRo3NAp9XxrTTK9oV7P
ssB36yFqCpWcgDxL47TP1A9UzuCJUSEIQRNRhhnEeo5+7ldHiqLNc9WP8mQAuoOMjKUPqY+HBzSb
vXNj294n4XspWgADeYTX03Tbw6Elbu1yjipRyRCc4yogPSQZKt0nZyv16rNf2hO4SL4ViJYvf5Cm
uScOtETQihROTVbPX8Y3SRuLuOSEnGqMioKOkZlrEOulhw93pvrG6lV6MCDrPg/w3ghgmuk/UQtg
zGDoFg/GM5wejSby4kIV7CByoKoVVK8jZTsl9F9FfSy5u5xMpdtXvTjsVJip+NS64E60GuedUwLm
HC49uGeu8tkPSKVNEToLzbPm0N6fMwUNhJ5fOz7SwyjG8mIUnO7VuLgn6Nm3UaNBiapy2t6BtmY/
wnfH+8HSHu2DXnu4zKvp4taywumaDlevmM2tMHZ6nBtvwaM8ihuI87MlXY+ODnMhI0ACmMcABlyV
Xujk9hI4InuwpEUvBijtI3iFv9K+5RfUfcmz7XQvZVX2Z5cU9CcACV0dCqXHr5TOYzhBg64KcF5K
WCCnnIUJeO9/2lk1YT2b+VJqOHf6MKuOALj0Hgrgmp9l75u7tpfi4Ddm+VpzW33SWnV3kJhJb8Z8
/jM7pgWw2hT3XuclGACT3XZe98nVTR4PCx0xIUpeDawl7zLb1UcgspqAGfUZMgTZndAYYbts5CXB
Ey9J4wwnVUkuw2bsyqjxXfOaFNMUzywnJ6QHLKJLCgcg5eZHdxY8UE23wCpTtaeGLuwHBUf+ps0V
RIv7Wf60OlZdxGwg455m7YnhUnzIbZKA/AXAqsb+cUNlLc1Ny6s69BnDR0qdhFjRTSQ0ytBJi6bG
JLvsWAxgkQo0wYPFSUVkNfYEQwCZnWFy64c1QkogciAXffjFGmGasJxMHbHWzSTEgIX/xW3c6rHS
2jxCZSSLmnJII25cfYYFHxngliqmEDU5+PRVuBsd8Trv2llWDqE5AiZB6lfLY+sz8gDtgiSUvmpi
0/bzSULXFM3s4nfCaif2eZFEKQNSImFufnZtQf0gEx18K1sP6hUcCrV3oq4LGSbGFl8kyXmQUQ+1
dVsm4DWoUfhn05T1NxusixyehGXzYBbJ6qgbKNxCatAb7n2j/LvKEek317Y+GylbD7GjxbUrQwg5
1KYUR6nn7mbRQPpBA4MHlpz1LZLL4ejmaHu5NSp1tYbOZgAI9PKwZFiFWeUuEdGpf50gZXUQImsj
0fAlYH3t3dn92N8Z5KbHEhfH28yu2LW3Pf0Zq7r4nDDCPmHtTE+43E6Ip/AZ5YGY5lYEpFp4MC9i
PpUttZ7QPm2+ABlNQOiAToJMhuYGygvMikAJTcKmZ5MH54UZLomNzzxczhsXgXTOqrM9WQJFggF7
U9KMvrRVvoRWloqDVS3mWze1EEYC7wGmlCKBpHGZi+yQ8x6nmknQ6e5lTs9VI+rABb027Pt2OgvG
2P3S6j4ylSfvcgBezvPIFwguC5RkferIs5kBkSSsIPdTXbEHmVkqapdlOGIHY5kq7IUG6gHHgkz9
acK1BISLpIOL1QjfrAsj0NKt3LSLGCmX26rJIeOZF/axELV/R8kknow0IzDcejgKKK8FoBvY92UG
Dqnb0vRnN7P+qAad3aWIOGHjLCwqXBiol6B/BakgSTwxshRBTpL5mL/BEkohkAMh/ap0mEC79kEA
cPNUl231THqgnhRENA66UOWtzql8gf5nEsglbV7KooQeyITVc4EVOTmWEyXHhrUPfifyKHfIcmGz
Q76hT+Kek8JrI0ihCeh+oM/po28bwIhlvvWzWcjAzafykC8OOaH4qB9r9P1jUy3qlYtRHipWeieg
RP3TOPsG/826ILNn56LmvHtRrMTR1ajkaazm+UcGWOEJcArvkfXtfKqMLrBPCJwbCHfOg6XdS+bT
HL0I1d0MKIFfHQTvr8y2ppeqb35B2cO+FMztfnXjpKvQoHVyO3TG3DnC6r6PTpPDeiAd4A6Qjkfo
zsw347yUGYbYMGjJTRqHeQkpOQRwrKJDKXVLg2F0ILNnu9YX9EqLZxgJZt+hPVxGC8LCPU374mvf
uT1IR/DipmShGEnSfeINBUnBcoEN9+wGB0tStDc9ndj3YVmSPoC4G5quKrNgtvCWjPUwV3zuCQd6
VvICzvMNPZkUhb8mpctd0qjmNxkKEZTc98CfQqe8NGMH1FmWf0m7Ir/JeDE8IW4vNwi9LCLJwp9k
Ndc3GiHuXFnwYmcz8B+R0j2NvRFJV13AYtPu+jQqagLO3FgWX8ba4kdSq+qipD2eB/gZXm27ySLD
FsdGwY4tUW5lbVxkXY2mqz+lGpyiVCKcK//C5yoJLN4OP3NITOMri/oBvOM9qd+Na4y3uug5toSO
cVENV6e1vpUz/TnSPUn7jXuMt7riuRNwlE3lAl9ugUzSOvLSNOUdKbodyO/W81e3uw6SJHMnOjRe
c7BZpoKpiGpoezC4le5UpDeqJf+x+/66Brdwp3B5C5EbhJAY/FzIeOFIbZU6+Ba3dkoy/+6n0DU3
BYoVrqNHIGPI0MLGtKc3jbRu0mI4cpldLKfnKC+xncvlxhetuSmoZ/iI/2/+uj276cv64qUlvBZL
fUksuTMxG2tqTU9JWyW8fGhI3FtzA/4iyGLNHrV369mrmx2cmGovnwsSa6VfYS2J6NdAM/L9a+PW
w1dXOl8RKv1BwxfBzepobvgcgzMpTx97+ts6/msxwV1cee5U46dzWB/OxkwB9D6+vv/wjc2w5qHo
cVZlJZH+IRWuj05h1+eZzvx1bL1xh1W9cX13V/tZtqCvolqDdWpBbooPAARPDvwPl6/Kr5+WZvn9
/qdsLdHVvvakDdVNCrkGXKYgogS1JQ6F5KEP6mkPcrr1inXxpiGe41ajHXuTDo39s5MGit6HBryO
979hayWtajhuSvCjO7bEpEGK1A03XentVM42ZnrNR5HTmC9KahuC1a8WTqOufeyWvT7oxhyv+Sc6
h/CHhBVd7PG8OCQLjqnCassoacoTFNy6oOlRsXl/jLbe9fb3v/bDLKsy4z2KUOmU1FfN/dPgSEh0
1gA3OoSBaOjvQT43QuyadiJIh2qNmAHVM46IXJnzsKJuE+DmzINpSesDnSYAXhNvT0RhY4Wt+SjI
nmpHuLzAUQ84hGvYGMCe93UGWC7waLnTktio4/G35ffXEJYJyUH8TmGjlD4NCkzgjkRy+SJTGUBH
4tAOX+1xp2S4NVur3c8GZHONXQGE3Pxh5nPfP3B5mDBX+Z6v1dbCXu17Ds9xb+oseV2IvtSO/iHg
C6AGd08QfWNProkps5ekBYGoYrxw6A4STV+HCaLoH1vMqw3PawW3JopCXYEcM6CeOnkMLH87P/SO
+QRlm50gvDFIa3JKbUFzErcBO9bD8ltR6znvzZsX6t53bAzSmqFCjdHSnQBbclumLhI127t+RCHi
/VHa2BVrM4u2rG1wPNHZn6mCgpGM7OILlPEOynKi99+wNT5vb/5rRzS1sLiooaMyC/8kpP8rKWQG
Axv38f3nb43P23v/er5guuDcB50R104oN+hTNjSX9x+9scPWFJLOLqk9LDbygxRaC/pPnv6pSBot
Gfo6O1nCRhxck0hwmUIZgS5QKakgj5ALu3/wWVJe63G+h2L5kcGg5WAlqbczG1vzvdrSndE+G3BR
jWtuon76M3Adkfx7/0E1Nrq2rmjc2pogIovpHlA3QImiaX5z9f39Cdn69as9zajlQEoCqvpk0Gde
yk8ot1ShNep7VFScw/sv2VhQawYJ7JYg4jA6MGOCyoFllk8V9EF2TtiNzbAmjqAK1fsdT/0YllWf
U4s8TZYVDt4O4Ghjva4NJgT3O/AI39iQhRNWdQvHTNr7uKuSi2r/j7Mr65ET59q/CAljs90CtVFd
1Z3uTme5QZNlMGYzu/Gv/57Kd9MvEwqpNReRJpEpb8f2Oc/CmoAIsMXuD9LKTPyHOALn2nnoEn32
m6MvjR0rf2Qwb0f6b2Ohro3UYluneWo2GZhv5waFC9/9bqmrcOuNKV779bepfxczqpxlSE0B6AWa
w1tdgSxMkIwugeQOfC63IvdaFxYHtGE2ykpSNZ+FBF7WsrJP9WxbSCGqjW6srdTFZi5BDOpKXxJI
tdcnmG7/MoS3gedYG6HFfRypuaECzwdxyWYPEMX5Omf1Q2mSF5TV/r2/hNZW62Iz19mozVpZ7ZlB
f71zUNmU0n4pc/elSyGqoiqxhSRdGaclFQN5ZkF8t+zPwyxROWjtr5ZVbTytV9DnCD7/u5ZaYRXQ
SqrRuGBzWCgNYeua9buZ+0e3Hk/tZB4AwH2Dkup3i1SPLqffJj9/6jX75GTVp16QF5+YL/cH1VmZ
uKV5hNmaEJxB3QouLR544m5iI0cvpoPtGNPVq5r0cS5kekhYLc8GY1VQWNQ6mSkd/nHT3n+mowLF
TNPyhUH1JaiMovsMohWq9EMFW4UK6iUvrAHIpx9mYMDMST4ya7QeKJG/KDMngO5rawh82y8fIVfl
PEwV9GdaCaMvI62KT5rMKqgHiPx2rbYOBRSP9xjBKTCGIbkkeM2ckUwgl4La00nglQONHkn2RA80
C01fNYBvoOCjvb6MkfYrvhXS7aLK0uTIFYEqNSMafng4DWRBvLMwygTAQoAtdYK/AMLaC/0OkVH7
Mr3myudfkom4x9FR9X6CNHBUMYRlMfXjdfBdZyOara3A22y9CzhSKl9SHwltxyofKZUnxrbEYVei
zJLikhZ+AnITkD1+dzDYg3A/MbXxmPnDoPhLsXtJb5kaKBcXzG7OQ8wO8gHcP+gL2w/usQzTXXW0
HvNT8siyoL3iqXYpH4eN6LPWp0XkhN65D6QDVLClVxC5K6dyLIOhhZeolXvTFu9+bVIW4ZOXoFma
CYefiJ5/sHr+Wki+JW62cq/7jxdFBYek3HatuIWl1gMXzAiSic3QT4aqK5LXZggOO4wbi7l/vb/z
18ZsEU5pzwafe4DWEJXr71PTckgSwxo18NW49SBcCdlLIstsNk7ledQCwsJyP0OKRj/mmVvGxEp5
mNStc0hSXjx/qENLYguHgy9kPkx9VvR3LoeQ28jFeh+TBLL+IM3e7cgWbu+dKSoaw0qzhFBfxw5F
5iHPb85fJzDeNjb+SjheOk5Aswy1xRsl0Znoyb9l9W2zDsSQ7+Dc8EFc55LZgmcuq+oKfuy8V3Gf
ZU9+OW5cKdd+/23vvBsmtxZw0ZwNqJpn1UtqzEefTLDulK+ce+XGXXJl5ZLFbrfhLO5iu8tzb5Jo
7jRwBRP/YSX07WMLabnPWdGKtHD8uBrq/lhman5wpVdFRjVMG5FyJZT84Ve/Gyao3RjcgfhjLFI7
h5Ll9LNh3scSDH8Q2u/aHhM3ITY8lmLHBwQaMmvF57pB6XiC78PGz1+ZgSVHpUkLWK/dqMC9qnk8
Dg1FijffJ/28RcRciRxLigqcLYzcL00z9mn6LRmBEQDB+BcMFnZVrb9kioUfmuulZH2HbdZVtO3O
jc+eWtWyoKAyBhhpCwG2Qpm3lsQUM89ry01nJ3ZyQIwU4E2QhXGM0Jv9XQUCVAtNqzYZYz0VF8vc
oqms4fGXPBXt5Jk9N7kVY1IeGzqRz0plRgyYQfk5pbYb9Ibp/3ZzNX3pUOFrYKi3MaQra3upco9i
G8lyizYAkgwRd78ptbXx11pebHwLwInEQO35PCDNEWSZePXUloDJygFsLja9aStmeVnfnlvdPqhZ
7Kb87Mgh7sxiZ84vtP58f8GtLezFQ2m2cyNt7Aycga7MAPAZX/nN8CR123+lKB9LQJLvf2glEi9l
7nWdaNU5GSRZqzQEaWYo+kD6AlzMrTvL36MAWbJZmOf5wzwQCJrkwCQCslichilBfgictQ+VSsiS
uYKGgRHXiRMLQ/RXUsJ4PlcziyqZ/bw/TGuduM3Tu2jJ0zkDFGQAiKkDhrJrdqj7hKTa8kpYa/42
O++ah3J90ku/kWcpZOjkAkZYLhCI5vFjv/722XfNu5DGKlVhO7HpDTvqITEBPOgbFfBNuP+Bv28L
suSbNOOk2ZSBeVjgoSCT6kRcQ4XQLN0VfKoDgKwelGVuzPbflyxZ8k3gXeRVbqXwops6Bp5SwvHa
bHQIVVYAQj9mUwks2v+OmTZsqyw9BxY/fv55lMlD7qcbJMS12V5sbmmAzeAh7X52eJuFNVNQq6xw
W8ztrYTg30MgUk7/++PLFIl2OUHkYzaGk02nQ5eQ/f2pXvnxS2JJonnTsRlxu71B2GBQBW4R07/u
N/73sEeWfJIRrvS1Kc3mnIxkiKoi+QppmGea0xrgP2DXc6/cSMKvjNBSoN4sVJ3hIAdloChPLBn3
udu/3O/E2ggtNjPgwkCs5ng6Q5k3BIK3zyCOZh7uN742QoutXHd1CsgtnvxTnQUk/e7dShPeiwdV
zb4lG9fztY/cBu19vHBBaJ96m8YeZ08DrBSnDlLSg+sArY2DLi0ANb3fnZW9vKSHtKCfEF00SSzc
Eb5U8J4rbc8MtXTgPCTURjZt7SuLvTzoxmyJxoZj8xE5u2CC5RS8w4JSiN3H+rHY0gyvyMq2Bhob
9ujC4tFqI7uDcwgXojv4Mxcfi+T/kZ/3q6GDloYf97733S4hhwdJbDcjG6F1ZVcs+SKu2bZSonhz
5pDRkhI+z/bGc2Ot5dvJ8W5JVS11HdkbsBeFjsY5ZSOJGiNtN1pf0eghS2V5Y+zaUbkK6qNSPknb
zfbMKzzYjJXqVDQASUNjcW6ecgq0A+hZSejZqQ/5/hIJxL7qRCBoNx+E3Mqhr6y4JWkEYDsf3g+Q
1C/zGUX6dvDay+SVfUyygZ5LWI1/bAMtiSM54RaIfUA8AIqCMutsjz9rl/Q7PN75xRGs2og7Kyf8
Ej9I6lLDl7hChyigB6QPBMQTrCGHE/jZr4prjTfK/a20tlLo/64UpnGFHAUq7MP03cit41RsgXXW
JmURBvy+AN2tQcuzaUILG1UZcGDH5CXLtoBlK6F/iSPEFahAtpo3WOW5aIPWTGuAjQiFbVeqNkLA
2vgsznY9kGziRdKepSvOgJmc00xuRLGVSV6CBglcBo1B3Y5f0/6aKuvbYLoqUHXzFTWbiA5lEZSz
+bFb0BI9iEy8A4flgsY5m2N4qdeh0SeX1JCf7q+jtc7cDrd3EUdx+EYDzk/iHgn4oBMNDBRl/7Oz
eX8oRu+pAuI+e73/rZWV9ads8u5bDA4OQE4XVtzBtYeVuyz55QoVNK2zccFeWVjO7f+/+0A2ZLkJ
BTszlgB5+2P7xsfpTOrB/mD7t8X2rn0PKV3XG+o5duvq0FbgXY1vxpR8cKoXW5oou2unPIEUj7RO
BrlRp8YaLghpMe7vT8DKpnAWWztLEyHarNWx4+krE/mxgvnH/abX5nZxtDc9GQY79+AXnNvnfMpB
E5Ynyb8mdGN01j6w2NDc65Fys/vurFh7rJPcCay0PaUT/zaU0F2634uVK90STch9C4auKbTqExeY
OPKFGGNgGQDf8x/aqzaGamUWlqhCOwemsGiwSoUw32ZreMEzduOE/zsCjiz1rF3alxzvSRMy2fJL
VhvP8P61Q8TXK3ZByCU5tz1YZKYutuo4f2SH/lumIkswYQL5Pt+kqRUbc3Oac0jtZJD5H5rIYS8Z
ACJ1bqLqae3NZsR7Oot0+uv+XK0N42KzTyVkX82CYhh76wkufc80odH9pq3blvtbp27ffLfR4VyZ
Sw80USjsyOzgWWMf112hxK5vVPlQNJMoA1368H8AB6Row4KK9oUoPZ+IAsQ4cHXt45LOCNlTm+k0
nL0a5d5GNT+nZuxLPNE4GKPCJu0TlJZ66AjnYyoOctB5WPXF/KFaHlnqaGf9ZEP40TVjUlcgTfVZ
MBdDMBRiC0W4EnHtRUSpTMDL1ITjw6wrde41PIOA4K8fuGHwjfz4ysa3F5HFAo2/7FzMM8fYeO3V
uoGU2SctNvbMnwLa3yZ7EVlGhWiiJlfFUw3lBENmdJ/B8fgJmezs2FakjswqGd5AcYGAnM6lgP+0
3+5tMHKOSth+NLhz+UxaRiLT7FEFp4XG48mf8D4Q1dGRNvl6f12uDMUS7mj5Nix/c/h2jJl/xZJ6
hl7SOZ39WFtbMiwru2qJeDRR5S8dRwAWmnZHGCTzsELY/VjkWwIePQP5KE9JFjew00N+52rQ7GP3
vaVmtu+rqrQ61MpKrprv1ujIq+s2zhaKZW3kF8FGZMjw57MqzwXgxXlRHyghZ4jHHbU/btzEVs6e
JeDRUqL0iNVNkGe4lO6eWuWh6uF65cNCeto431Zue0vEo1dV6chG2IFL+1dXFQFKT0EDglVPk31u
PrSevRFB/9QP/7Kp2CIwMAFVJgoFqHOV6OxgpFlxSCc1/wZJfYerOD3DytsJKkfKT5D35U8JDAoP
peWpYwKl82OurWHjp6yEqCUostNE5yhx9meVMjgQJ6x7gkCftStHe8uxbW3TLCJIx5oGvhS8P1tW
MhxBn7CCsWv8jSTcSgeWmEjKTcdzDWc8+/2hhoQKHdIdBfnqfkxZa/22VN4ddYoXXFPLzs+jN6cg
mM9JF2VDbl0zqJJsZJZWlvYSG9nmlBUgwve4i7v5Hh5Y85sNzNIQNJ4PXgVI7zxo3GGUG31a+95t
F7/rk+3WnjHNIomZLULA/kgENP3FnN3fqFBYYVl5n+8P3trtZymeXSN14FPdjedWaQUEJgwWjVq/
ZXXznA6OtXOY/iYn/1NZUghbWZcEl4QAPm//3P/+2uTdFuS7joKWXlQO96BcIkXUQ56hYHB0V1tl
r5V1TW/Xo3fNV1alWiuj/TlJi2eatd+zflP8ca3tRYCwHZ9Ri2DPtB470FleCDi1G2FuJVrTxZVh
clrTNaoCGvp4p1Xdy+CjXDeDguv00f2BX7loL9WuO0v5pj0jqHRgfO+00G+lSR9bLvcc2jSZn57T
unwqjWoj5bjSoyWK0uaNl0GRvT/PHnAaI9Huq4dqDMxXjW8EghO7+91aWU9LPOUITT1NDKM7D0U0
WSIUUG626i0DtpUpX8Ij63Y0ssFJodrufc3AUdZbdce1hhf7vbEmSEC7GeJvQ79JPr81Uh7uj8hK
KFki/ORcJdC8b2/BV+xhd3cdpP9I+GQFEH4RUTJMGxeYtRm+9e3dXoMSZubOlsSKam/hvYqc9Fdm
P+um+OAHFpvZ6AxPDpIPZ2vWSPTg0ZI8pRD7HtqX+0P1B5n4lzPfWmxpKy9SRW++rsZx3M9hcjB3
PCx3FCz7aLroMySew4fpQV77a3GsPllf8sd0X2zE/BWQBlmi/saU9zX1b1+HxE4RQJcmn3aG2tV7
xwtsGbi/7ndzbY8sDntj9hzbc/Ad5l+bAdME5El0v+mVdbyE+PWp62jWGberShHVzNiJPv9g04tj
3rBd2owCv1ob5lsixqB2243YtLJFlmi+WqZFbeZAeNc9DARd63st/CbMtf89Id2Tk44/74/On+D6
l/W1xPPp3qJ8dgwrribvGVz6JhBCFqFNkylw7ERFIEWkERXNNUWdKXBc+5CT+YAncBMUgx1ZhjIP
c8b1Hm/0LswgeSLB3xzajgaSjdARsaphX7S5cfQBxoLQWzpEwAzCWnOwUMO1GxV2uaBfDMha7OzB
3wJorRVmliBCyFcNpeUUyWkmcB+dBBjiQQGf9jrwAVo+l+ANXepMOSeorbQhOKh6byGcfp2SMRl3
wCuMXzJz0J8BU7E2FszarN7W6Lt4NFWSeEYqx7ge8znoLT+Cu+y1oflbV6MCL0o72Qixaw/wJQYx
b4YEALU2OQnWASsEtY9nqqQFCTwboh4JXFg/pbRhXyu7+BfprX2nnXCY9RPFm+lIkq4PMADjl1FZ
1Su03c0AodTkIdDnSZA4JPl8f/2tjcgyvCmhXTcxh7iAeFquIRnOrm5mBU4Do9wtbu7aRxZXl7ng
LoUsThtPbo36fg3H4xmmZExVO0VtEwZofCM3tPalRRxrEr/kWtVdPBJm7jKv/MbL7rn3++cWQO8o
03a/EZrX0mlLiCMZfV7DriE9J4kNN9NUNx3fTbaY/60bC5Sf2RHtL81AB97RVOZP5cDIP7Pi7iMI
Gg2OQ2fioC2aYgSKYoJYC7jE86NMy/GkRzGmgU5hIu55Dfs5OK7+6cGnrIpEjiMblAq6wfldOaGX
MMrOsKsZ1Okh1kVivtRlRqPcbY2rB5bJsRxAyb+/zlYOmCWMMhOS8BGvodiyDePVGWUTItSwAOUs
Y2Mprxw0Sxwl5akzQLi8jQGf4//YZQ5jhgw4kvsdWGv91rF3oUPBvdt0BjBCIdrk7Hur8q80bdgG
7GJtGhaBqWznws+TpIEsheSHBo/XF8glQerBUnlQUjV+u9+LlSv+UtqbNNkIsa6sj71eT9e+Evyp
nTgL4RfOH0p3TE+U5R0cMBslnhLGtsCTK/tyCZ6cBkhOdTPCTF96UHWrvZ3fzNAdKpAjoXCk9IaN
gVybpkWokRKTxCRpYy/L62tXzPa+FcaWMvrafWyJmRxgPg7vQLeJ+1lkEHby9ADOTw+IjOEl0Gjr
GDWeRD5CGk1q3913tM/gFdZU7b/3J/Dv/TOXkMqyBZYPl94mpqnRgr4EebYutZ4+1vjiPuXagOwV
Y5+ePbiPl0keucbv+y2TPxm//95zTP+2Mt7tn1RyaxI22j5/N4KvdmAHZfDLjbxwCu3gcom+Z8G+
CS5fz+fossd/j6fT/rS/RNHl8vr4DHpQcHoOfh4Ovw/Pv0+/x+B3v3t4OpxOweH0egpOvx+8INwd
imB3jePdbvf5eMQf3+KX8BgfrnGIdqLofAzxb3ZhHB7Pl2i//xp9uv2zMIy+RtEx+nrkwRaDYmWl
mP5tp7/rrwt9XaomLEQUu/vvme2zT4mcgGzzQDsb5sp5JJn0doZbQLxOlE3YmrR5vT/aa4tkEavo
nCY8a0wXVEH34KRdmM/ZxhJZudWZS7znPGmbd8JxT3PqQ47TCPrCOJrjj9wBy0I3R2Y8T9n41OCh
jY9bbvbZtJ0dcbZcqm59+Ns6ov87rrTSbJxmGK6Ys8lOypjJV0kMqCryJN+4k68N3+JOZOLFCld1
1z2ZHfx8rDc73zoF/6BB/vbrF+HJMLO0sVrWxvCSlJBxy7/nPrKVkHKlM/wEBCG/B8V4ejRYXkf5
KM3Xgc3Fa51kzr/KdceDW9Uw1ssEUIYoFicihIAhiZStdxlEXHBbnI6TYvSTrEX+0JhG+087avgS
zbrW2U1ljFsBc2EfErLBQhd9kQWT300HDV+zsHYha1hkHUQ/uJqyR6cH+9TWkBrSIwcvAQsqOdSl
4f/2a52EhWAT7jAVyRk013porMLuPoe+JKqMnl/5h5kyf4aR3ZBUobaYAzerCT6jocsmgBiAldwB
Wo1/IRxreLSSDqWqmeqdU6bOFRXe8RUlRRrBHDHBm7RsQ1rbxdd2nKpHp3PGkCmP77pOd1MwGmb6
uUwEcjy0p5FSkA4XXd8+OIa7BVlcWxiL22WWKW5xKW46bm32lIg0D7Oq2arZ/f0OYC7htQ70wfiE
AQZq91l5z1rr0DNiJrbs+VbyuuYSYmvDlkt4o7RPym+uw2Qc3LQ4dbUPXIYPD6sqNOo2Kmv6lLZQ
wbVycKfKZCNRszJ0S9BtCnAG5JiQRkTuKUjaxy59ux/r/n6zMJdC7rNJJlZaso1zaXQHQf35CB33
5tF1e+s6NmYR94nt7+5/bG2KFoG1pCjXQv29jCXsb85zLfpLPjH/zEz41ATN2G6hydY+dBvGd6cH
lDFdhUu/e5IAS44/dOcG3XCtf9zvxgrlyFxib1WWj3XvNHls+4PJggQonelIGl6yQAsE17Dte2h1
Kof2JIB2uE0DkaXwwbT6gR2qLN9EH61N3yLWpv000qpziliMXr0HoTv7oYaRkpA6qt2leoRWEOmn
w/2Orxwe3iL82tqTve9ii5mVFzu9fDA5/WS49sZjaoW6by4xuuOcm7qSvXsTTp4R6yw5ASbBVfsF
1wH1YKeZdaKO1T+TUrVw3VMQikxLNp8gzdznYE0kU1RWyohYbdA3xcCaSasy3fh5K4vqPxDf2yHC
KyZjP2nco04SEnM+6ouEKqcV6M5PNtAHK5O6VIFPVZEW1LGLWEFDtQbOEhdmQ+XQwHbcPCIcNyA5
QeX4/qSuhJYlAFiZY2lnhdPG1Zyj0krq7jC4tfuxwLWE88JmsCAdMVsoeQN0EvhmwXZwfMy9Dz2M
zSWKt/bGMa3MtI2H2qsDnICB23kSnIetAsXarC9CyVz0XdvbrImnSu+Y/0baOqSwTPHf7g//yp5y
FxcyrusBuG4kd8YMeh41kPU/mfuxYp3pLsIDROVJM0xVC/B0WV17w2j3gqdb+ePbu+Yvt7ElZtdu
PZ0X0zTGKskD+OFmxMA5SILe3bNkn2q2sR/WVuji3uB7w4D6OSjUNfhwocPG7ixEbezvT8BK60vo
LnfalkLltomHcuweB8QTBNNsy2J3ZfkssbrmKIvUgsls7JnGgRgtMl1Nc6kb3cCbGLbx9/uwsoic
WyR5d9518zzyQs8SdGd6rG0wXrWbFAFp1cad/u+JD3MJ03UgBulQ1QtoMKVyB0ofQCIVdYtdBUb9
DyG5E3qNhAUBdP2p5OMWlHBliS3RuxQE3r4t0yqu684LoML70++lGza65oHtcA4F4MqNueFt5SXX
VsNiu0+JR8pO9PbJN0kSpDWMXiXYNRtHyFrri83OylQXxTiLeKRwYfJ5U0Pxl3sfi7VLKO84mtCc
nnG9qt0s3TUGaR7xbi43csNrT3Jncfozrx/ddBTuibbqF9FMBaioPBUUOLcMQM5JQCG3ny6wwvkl
DLYFT1o5DJ3F5kfdvjB8lVVxYgNopUKny/ctfbS0OtJaf2z/LDG+MBXty6K3RQyjcv6oBF4qEP43
6iv3gPf70B5dQnxT2ZDJdADU49lnleybHoWcZou5vRIAliDfGu7nc0INeYaVhoZtguijNGPVpXXy
LTHSlbW7BPXmVT2MdudLvDu9S5c6J9/dwnH/v0HfX46SpRgohfY1ngYlJCHstoU0S1vSR5q0uQ7G
shie3DqFPr1AjUdbTn1IWTHRgA24ac952kd4GgEO15Ztdyiz3vrmmQ2KY7OWEFcewMxqjpANKJ+n
yQBDbrZE+Yt3pG7hCFI3V2rlzkNNTLsIkrJtz8Qp6gSa5/0U4g2YwRmEu6FufB7O8PgIVeL7L07V
K5AUuMUeu9KZ95UW3ZOZDOI8wnvhUtiNG1N4LISC0AOsSexPJUD8YTlY6gsFPnY/TxTncUbJa9+K
AeDr2dwnzJZeiJc9fxU8Y5cOagnXLkGVkZLSeZluEpbEr/7xgdn/YXegAXQmaeAfYJoH7RjkF1OF
8UWNkv4DfKnYZ0bOpj1UuPnOdEbvmVitXV8rO4freibV8JRLSa6mUdf7aoBpCXwLDM8L80zMsBxK
vAIXbtP1wrRGKXJnwc3jc5YaBALfBiwkNMyWLg2OhAiRuTtAucmcgtwpcgp+ayLjlMx0V0MI/Gpz
0T5r12exLdv2MZmt8ZJQKPUnM3waJjnbl1F5/idu9s4JTorluc+puEAx334FJN5FtS/PzymyMge4
g5Dvo0/KMqQFHtkyT8tQ2E1xyoq62yciqX6W42TukBQpjq5nZycyS3EYQc05uBrgXDoQ/4fHDAjL
cBvGLgTSDTsw3uXOGB34ANkZ/2Inff21RFd0aLajDx4PHfxzB+B00Bi9WwWWgvQNXH1I6OnsyXM4
xMcNTZExcZoiA7CgcrJDDwGKI2RgsPgULB1Y0RkHk9LpSDF3Qe0kycHqNO6U9licSJ+QXQ7jjAfk
foazdFJ+HStfHGs47AY1k6Br17QFip4305sHSwFYoFjqU9pqbz8ljlMHyqIwJ8zsxom8orIiaKDx
c17CA6QeXRfOS9W0Q9rMARbZ9PaC2kgj2c2ES8Kod5NnT9ZulnCQdGwcsAbceB6NJoUTjtGmF9/k
6ltXwcxbwHPlQfkENvc0gfVBVk947hKTBIAMOoDzK7ffO86o9rabz9+6EgKEsqHdWXZue2rgafHb
z3N5bdt64qHl9eCgp/XUkahQHZx6FFwHvKCq86qLGp0WEsYPDBZGswevj9TRX1DbsXZJbbKXsUvZ
FYWxfDc4c3nOeamn2J/tysAhUfa7KuMm8jMWjGcGYQWyg8yaJXn94sxFdijLygxxqcz3kzGKF0K8
4uAnkNItePqcYhMib+e5kZPn5KxRdQtUkv7r4AUWUnM03MiG5V1UeMN8tYfEPY+5JqGrmiEoe1FF
qiVj2JeTeuqc2UtPhA7e74wyyEFBe8zxwhGJ7AMHNjzw/TmNFHQoWTgkFklCVyv4TWJufpI5ayMv
FwYYxFm1y3IYFbkjhz8ItpY/hq1P25NDJYOGvKx/zKIpQzWq7NRQwFpT02kiu63578Ttp2/C9PUr
16I+lmC4/1aQKLs4XmH9KKEjcqoB1g+dgjlHPpT6sdCdF4KrLqMWfiWXTHBxSH2v22skqSmcsmza
hNxS/YVDTAnI9s46JhDFKR7zInH3pAHbGZZANs0CCNs1PyyvypyTgT/KwPOVY8J+ZRQwqZ6s/NL7
c1dHhp5Q9nGJ27MzdbNm+OC5u7jRpTeVGyHmJLY7x96p0ethuOGc87rqdvdP9pU7/pJRMXdgUaiq
SmLeqgNrkh9jg6JclQ8/ATHdwuSuHb+Lp5zT+FRkydCdrUk+3VTz4PD0IbCOuWRTwOECVx1WQphg
DOdLayE9HuF6BV75/fFZ++mLK1xfCgN+TLYfK1n+tKx/We683G955dqzJD+w0azM7iZYU9koNQwi
5GYVEGPrMbAysUviA3jBAJ+zojm7Bf2Ud/poZ+U+6eZ/qNxStFgZmyX9oeXgjU4sac5G/9XOXt3q
x/2RWWv31qV3L8IaPjkd3Oubs2z0J1hXvZE+fb7f9Nqo3CbjXdMjvMwrUoFG21JnZ3kPBS+hpHZF
SmpjvazN6q1P7z6ADLFj6RxjgqsUHPFK96Dsp/u/fW1YFg+wFmBHmyg07Vv/Vs2LtSX6uDYmi91Z
I451qSHa8+S+4NG4h9pTVPfJASZuwcd++eL1hUMAil0TgTYTHnYBSKAAqaFEdb/xtRFf7NBxmElt
uEMD+koPU7/KU1FhwmmJlQX/WO54yViALTUTQGM2CLwAeALTKt35jGrK/n4PViZ2KeTs0tT1x8SD
Zt2Q0GCs7APAe0V0v/GV2V1yFWya27joJvLsma8Zzt45saNeZVFufHB2l/LNdC661i1SRBqj/t77
/gXa0RvRfWVul3QE3lJcOPmI3STN3zUIhT2x8wAqTBsL0/mTnv/L440u9ms7NFM6NHNy6iEkt7fS
In1TRe0dBzqJ/UTSfNdJS+1smwM2rm3BP4ka+qGt5eZpeKPMTfsGlMGz1yT9kyGKbu+wmjyOTup+
g65N8Q/AQ90FDInsFXYbkPtJ2c1MELaEZWtN10wN9c6Wsz5QSNjCOrWll8ztYPdOWzh3BrqqJA/m
YSS/59qQu0EY/5bZNP+QpSejPod4bmQqKNZHk8kYxyXe616Bg8mQcGrs5naP8wYX7+miOumsmk59
Q60ilJqoK+eW8GAN2EpseceEhR9VcMrTbnvwFeV7lO3Y82gBbNr1/TigbZSGK0ZHI4DH9BwZiilw
n/KgK2B/jAIiku+Ooa4OcIU/NC3Uwwy14L3rNHNIRj1CMxx46jQyHC52uTPlFxBO9Te4AHph5vWg
T8mxLI98hEvZoTds+r0YwHWCg6yh9kXW4InjZ8KEeWHRXWH3kFz5nPkHMRPxDBPGISJen8PR0xXw
fEScT4MObgcXQFva71Pr1aHXF+5RcLuNUrshYEDz8acNsd89gRcy8nKqeJ1xo42Ihp+iHGYa49lO
fxJqiDPQNvRzAmHfqGlTJ9/hosz2BW/+j7Mr25FT16JfZInBYPwKNdLzmE6/WJ10wmgwmPnr76o8
9eE2hVTn6agjmfKwt+3tNeS4J0NqYNyabEp2A9T1g5ypMYjH8k+CO/bH2HeoDHCDPsrTu78TcxoY
xEp+pi5PAqsm7DUe7f6JDhoeeDl6tHHgHX81sU5BVWDQfgEnuqtUtkD/sog9wZAV+hVFAgxBMUSF
35vE4xtZ0fijBd3xdHbz3ipLxx7MkyDw6JOu6G7hp1bs84xrv657yLgnUt2KpBSHFhymoxoF7iyD
gEsHXPpq+wo/MwUhMHJwH+0yIstAlawvtvCTGo1t7WXFFQ5ddeg6zvAwDFG7ncxs2kH+oqrgD9jU
jV/Cv/qnZVJorWTwgfnBEFJgnyPxv4Lc6N4xXuOoZjr5ezoZ/G9jiPT3iIroHcqMoCNbzFKw7SyG
Z1MaygbeSUz5zrE9967vGMWFqq0Bgm+FvkX1RYetc1oBk1NcWVBHvm9L19h4enDh/6rSHdSTzK0D
rYDaZzXM66yyJztdjAr4FajSFTTNQ1vSIsPldiC4H9tZWHvE2lGzTnZFXRuBg1vgBsdYB7WPqj7g
kbm57hDXW9eEkLSrnWHviCndSl4lO6N2T5eYrN4WY4MLf9Za1wWwJb7NjH4PCar8UFcZ3cDRsYEb
ZNa8WTmFyG5UFqDDjCVoSYYeuod0jNIgYVPzcLq23CNTTWE2muOmalLIHMphUli5HJa5Xt7AOi4T
6aPLejABMQDj3jMTowziyKuOObwyYYEz6ZvC1PkRN07vOUZtYScRs58RSN0+bkqtr3uXoN2hyTed
Vuol9pjznhcd3QC8290ACcm2FpPQUSJNpPtgqASmXA4wM5Rg3EGty7a1PqkM1AdiuuNmaEcCpdFu
PGSMen5FqQyzKp8CyhvyULVezuB5Wnv7rGHTB6wf8wO48NZO2Dl9qyHX/CsiSBiwv1L7jBvTUxYL
8WpMLD12Zlz7RQwaMYoZNL9OTIs9WD0fbxM6yfsYsvCbDPiswwCWcSgMTG+VutGdNOLu4JaNuZXW
CAgTK/jWHiL3l0cG0Hi6qfkAhW/yRWIbAONWlRtEIJtDgl2l21Eb5QuZ8Fxbt3adgk/sRaFEtt4p
ahs3mVVglRs9bseUjHKrhkLs0tSOX+QoJhhuwyvDZoOd+1BA7nGtgFFRnnm4uqIiXBmxE3TQVD9Q
hQKhbDhoUa30SxKdErqRHAyqxbFklN97pdtrf3JRGfMLL692NZjqVyb0s+7rzk59XN7HW5672Q18
uAe5oQOju57aNSo5bnyobQPT0kf02ij7/FkII39u8xzZzyicjcut5IUaTQ6t9yi7YqA635iNET3I
Pkl2sqghEA6XVPmDaOihBw6CLyQFRd0DArl70cvhN3GTFnVBqmE5XcNitCJiN5UIAUsWWZBL4R4K
HSdwDCHdHrNbwWsoMXzbtK0g73APyoHgtXz4/U3HVmuCyJVVtjd6CU9kq2evaYd8kgCcsK2g8Q0g
ETWr6zLi3Y9euQNO38LbViVxYcbmRkE5euqHgqj81mx1GngRcfeQOo/epBiza5O18b4RZfeoTm6Q
0TDZwFKBXgeHL9z3WZPgNd7SoYGSPqTurQG/xvJG8CEzuhOST0GWRaDTo2Jr7ipZNwHM6POwjwc7
qOBNtO+5lfljidxC+PTL1G70Tu0KbB6LOFv8o/ATj/MQLNsa66r2Ng5r+XWGc/idAR0GhXopqT/j
HBivJqqdV+w/1pUolD35ZocsssMLyrNJBrhjC0NZm2KAmbTPsji/z5p+2JUl/DRRxS82THRwBK9I
1XwgPuib9lD/nQBX3Fi0U49Vr62jSOS0g3u7gxAGsIULe3zE88whLuJ8j9NSh5VT0WvELr2XI3d/
N6gjbuCNmm5ZVqoDCprdHc/t6pAKYQeFHav9MGrvCP/DcVdLh9zGiliByBpyi0uNeejgorpx9aDv
QD0W90makico1FYvTWLmL+3QFBA/U/dxnqNSW8KRGltDsjdooU/benudjum0G7AkD1RTA1Vn0W1M
gW29pom+zuGd/LNOsQHAC/ekeGEW/KYBPRCXbjgxDiNpPjtIrPnY25P7zLScu4nUKN2hNv9alaX8
yFBUhEQqCnbA3MFKGE7jDy7KEQ8szcp7eCqlf0avKXcMAmRXMDh9hC1qulURTfalV5fX0WiZT+AI
k09hl/lTN0hnb2TAie5qZJpbODWDHJCbg8+p2X60o2f9Za1nhejwsDVqoY5xKugjDtp8z6dxfKF6
Int3sOhnBxz/T+loc+s1tdjhqavwtalAzp0a93chmuzG6YrpJUKxF57QcdE9gWOQfKiuaP5im4eX
Osfb3keaaPXQJS7DK3hfWY9uZrAYduddZ/s6i1Ca5NMAJ948U7m9pYnMej/qRIFLV6niAzZsjbqa
SYtb4H1BiqszfltI0l6PGbW2ZeWQl2owyV2fG3CAmGCjjlJj78qNtFkblgCCb6gBvogPfJ/Xb9qB
DC8Ny0us9VIBOS71JobV+T0eReAdoXAE2yfEQFE1t15NQ6JqNcDa2bNLWEPFpQxGnZsPRTfkN4Xb
2Hud29i50tK+FlJWm6rwotvEGvECA5zEnjWec59ZInuJhhzSJoNbd9sI5Iwtr0m3weZswxHXZthB
GPf8AYXoQz2U/L5vDPAmYCaE54ChHLcYP/4p4pQ9oS4+nJ57mq3jWuY1dNo9ACZxOr5qO268QVC4
9fu8NwPOLevoQWn52OUNMJraHMetVUQRBPENCd/62hvwdiPMjUpg4U1Mhz46PWzOthbK9XcJJBpv
eQ1jYgfW5Nuk0e22FDS6K2MnuSUuSXYTzMI/SQJBTZTKB9dHcqB3Rg2wEYEjs0xYeg/EWXfboaTz
RxtgJEAiSAEtOkQNPGpRi3adCjavQtXDTYSj3kM+gFdfVCR70ASqcxtc1Ubk+EZt7W7c28x295Yo
vL1Nx+oBpS76bKU1CfIMaNWUqnY/wuLchx2Z1fkxeCE+N2P1p1UDvU/y2IASces+wmU9z4MxshMH
sCierhAFlm6Vs0KKBVlCJxKWuopzGejxDW+PPhbT+fv2UuOzagrEtA0dG7a6coXy6zIs6s8uXXnG
XrrLz+ooGgXmkQxou8E6ROqHzqjvRZsW+LHzP36pEjGrpZSlZTS0A4J3dAhkQOM7NqzJViw0PWd8
V7UyqKgJaij8Fts+biArddSlhk/wiy8VN+hJUz6QTISuQcJ2cl6UTH6dH46F9/s5wTupKjxdDNQL
M0LDoXF/ZCK/xltE7vPRfq5EutKFhTVjneb7Sxc8mnawco/rKxT4NkAqAAF5m64p4CwsmjnjG7V9
jrshXI4TnDR7Cygq8rMsvWAyou35YVr6+bMaylh25ahjC1afBe6Pth1vm6y+640uWSnTLMGX/xHx
vgxQS9yM1LASuIK/Jnwp93UWxBv54v5kQYPL2sYdV4qJS4M1i15haM4GXVRXuYYOl4KgOLIqQTrK
4835wVr6wiyGISHWex70W648B2m6bn1cWnxoMEJCa3f+C0urdhbEjfb6wqtQbRWsb4PSjsIiqQ9p
abQb8MoGnyUo5pz/1MLMzwneUmY2gxyIuko7IKu6uxx6jtma0fRS47PAlmC+pqOBp51KPBUUr9CO
hnP6mhDCUuun0fuypAztgT9C3NPzS7MhyQ+XwmQeZq7nB2YhKc2p3WUM5llemjjQQ3ud4JCu2WVi
IMacW82GIY5SyI3AOcXdltK2N26e3Jo1u3WbSq2soX/GON/URf9xgL4MT2EIXARQ1DymtUadBq8x
0yYesq73Y7Nz3mEz7r5OXPQqyPNa3k5NkeBamo9HlGzdZAtLMAkMtKVxcO7J5yCBRIgBwvN7D5CR
WPeXKeEac661ZabGkOWQYG6mW7MFKQMZaARIxLUue4L9l5K+DERlWQpoBQhBCqCYr6PMhLUpocN7
lZBhZbEspIS54YuMLCqztnTCqTSCsj8WzMN6sXHPWTnwLH1glhGg62ppNcBqiZmR72WfOb+HLrIP
9tZFq33Oh85T5kUtfFfCmqFeAmrnIankr/NtL8TpnKXMkrjEfae1QLx51BB97PndqC+TrgQe579J
oNPaZgSK+ciQ3YMsyAP4oyupcSEDzCnJUk6RGYHVD/9r78eUF2GeyZUtZKnp01B9WZJ2a7N+UA0k
Ks162xKGyl19mQKTMTdo0ZXndcywcPFsQazSta81Vk26MigLC3HOQe7sJkIpAQsFzwQ8ZxuFekjS
PRWgiF22Wmb7d0y7RA+taYWoR/jSxRo3f2r343zjCxurMdu6bR4BFiRgB4K7Q4qXEBhLTrJ75i4N
S6f4C52NNb7W0gzPAjZCCWSk0MgHXeMDQJVAyLUT/nczwDj+++/amViCoiR3rBAQ4WaHdyl54LiD
3ZkdrroyETJdSWrfxe3pQ7Pde5rGjJMxNkMLVjABJ6gS2mb8xgjfnZ+NpQ/MYjfpnUIqq4J6CkiR
g/fsTrdDeckme/r1p+H7EmJtpFir3BrSziqoXQDsire0cv2qdC9IyacPzGI4inLmoS44Au9c8I2e
sm0hnB0O0C81HlounIPT8vrSi7KQEsUwBDO460HDJ58UnxzczfMT8F04nLpg/7d1FIyntMqxqxjF
60ll3zwUJ0mp0scz1UoHllbrLJzBLx48Q8CuTHY2HmKjTVnHu7r9jVvwhZ2YxTRFTQSifbBcEg0O
adEzT6O7OP+bpk1QMbq2Py6t1Vk8a7tou5pqPLQRMGkZ7eyQ8wSSDzarXqAHYz3EMh08f2QZfJ9A
Ft+SNMajXlGgZIRiP/BtWcba+yk1+muweMxjmcUUgEpPB/AIy1MfwUCB3+sg1cpiVqH22cBsCdCC
oFWtus61hox72yt9XUB0/TbtTIjPlo7ziFq5u2U9ZExyq4lfccBpUTQdFUDwVRY3Rzpk2cayeOP4
Zm/Bu9NRHUaoLMKWxXCFxRsnir6tpAenjJtX1xJr+uEL62tOijVjz6rwtmvhtSgD+jPbtUXjD1P/
VgJZWXf1SlFlYW7m1FjT9hpqj6a6qutDhRJwCnoGsLArK/i7TI4gmZNfUVC0urGa1JUDCaTaLnZD
eYm61qnpWY6yp2HwUCevrtLo0XMcf2p/nw/spRGZ5SaYPmaQGUrgB5K91xGKhHiObeiPyxqf5aRK
9nHUMoBdBAWLPUm2ij1D7Gp7WeuznNRNsOJtx3wKm+6KDHxDWnglJyuNfyuAcBrxWToawVVKEm/y
jomdFXmQJi3duYbEmy/rigBaAeqKS47qdObhZBN4oq620uxkYGndwAK44Tuo+VUb7ZA1D66luZrl
r8oGcaBKewP6xtN7nsF+wKuMPcFD9MoCXvrALHVZgKnbJUUKJpa71ckT6Esbpf+cn66F6JjTUk3H
EFF5Oq5JVhwq2/5wtPp7WdOz84cNvhqzEm2FHCgYEd+b7dqILP3o2cHDi4qGkg4jIoxhhO4cDk/F
wFf2o4Udb845bWFK22XqdGxi5SsYCy82zGRTDwJ3aa9XvrEwpXPeaVsbLqjAuJq0FoVy4g2oHP4A
UbTzA7+QtueeMQJ0XEZLaoRj9Suf6FZZv0Vd+iO2GZKsTO7SKM3CPAW8HZax9hB67Kn23jPNt1Nd
B07SHi/rxCzShS1PtB4LzudVVn04hksPSWEYYgOFPhR00qw18aDEhl/nP7c0I7MobialvaZJjdCm
7pWROdusHA5u9vN860sLdhbCJgHtwJPwKXFp5xfOu0lXGl742XP6KQUivmk8bYbj4LAdnnWuHD3c
xzVZ8z1b+sA8iIkVDYksjTDxusOUtBFgP95dAhuC8yOzsFbn3FMnnUoLTLwhjLrypsNpyq9M+6nU
uMzZ6S/mWitl5aXvnNbxl4N40bgZj2PERDMOehur/IalbD+NtQ1bbRK6+doL0dKAnf7+5UNjC0m5
zCFTODVjtJWGI3accLZ1ckn358ds6ROzDTxOSyubBNScyrwPCaM/8k68J+4ldEbsse4stCXvTenE
UR9CAQcaaN4G9LkXIOVXcp99iuB5YfPU/iyy8VRdGmklkPwo2D+RJh0MwSob0qQNaCo9EIilP8Ea
44PpwbzCrVi9mDgdbwGLi/YgESbSR8UIlnhTxlUQdyXqDEC/Hoay4HyT0SgBYAsUvRsioxEgTxLj
SUSS5g6i4caPwrPi12lypj9R0pY7u+36B9CfrRCinuQhtVS36ZkFVN/Ujf3n+Qn79vXk1OVZdhGI
fWE5hg6tGpw6s4WEtHdw4NfZSfB2dPFcQZyK29AGgIjToNSms5LL8uicAQtgttFadd2EA3lIgHcF
BPamgrZ3iheuqek353u4EF5zCmxXRWDZAxYTJqRVm1TqFqpKVliJ4j3LXHi/tcOFX5olJEdZcQfF
BtD5Zf1ujdaznQJl3kRD50s9/oVqR7ySmhbCbM6KZYpN1aCNKqzTjAdxZphBZ4/M77q1pLT0hVlS
Mo0qkUaLUSsAqrnTrOjvIxdwgMjqipW8d8oJ3wTbnBoLll8TNyP0CTirfzmS7FgLt+7zk376md+1
ffrml1QXNQO4bzATDMcMgGXybE3GllR/U0OuzMDSqpplIrhUAvQt7Cr0INHoxxKCP6l37/Bml/bd
X2bHn+c7clo733VklpGgAsxiIMCqcCjJTyGBu+vqYzzk9xJq5a4a3nrKVrLf0nzMMgGQykDFKQGd
TNPagA0Z+WY+/TnfjaW256eMfqiwmTp1yKf2kLYetF3Nac0ecGGtzslSo6SyM1MojYDbu7WFfh/y
fmckEBQ+/+OX2p/FNfBOqKlbeRP2E1C7fu4A+F+aKXibZW29nf/Gwnqa06VMgzBGrUiGss+zt0SB
gqs0zY4Whz9SrhwKNHPePZ3/2FKHZsHdKXMsugkSWIkGUjWpgNtqGuoeK/jUriympU+c/v4lALO4
i8AjyNiRm9fgJ24ZaJSdXgm+pcZn0V3mmhteV1YhBWp6L9PYhjwpXLhb1RQP54doIe7oLL57nlaT
zFkWVmY6jTDzMquPNPPYY1cAoudLM4cxk2bAUk+m4isfXerXLNgp8LiCIY9Dn7H/lY8oW7vju6ou
LGbNzWH6LrE4yKgyHByIdOBNrjgarAbBma9qyS3EOZ3FOXE0a3uUDo+FAcfRSLj9Xvd6DZu1kNXn
VCu4TrZxa0OoIy9AE83veDn4EopL7vR4ftaXPjCL9Bz6lQMUGlRIY96/tzqBGkw78WEH4cc49S3h
JSsH5YWBmjOvRtqand2ZeUgys9lrzfm1bMHXOd+PpdZnAd4Dl2TBhaYM6xZ4P0jGO4GwgDe7rPVZ
bNe9JSJeCfz2it6MijxFCIbLmj516Eva4AmA92lXy9Apcu+uNZy/LUglKzl2aVRmMV2QKRY2qiWh
merhJKn1rrokWvnlCwn835Xiyy/XHVNOlEKYsR+M/COH947wq55mN6ZdVdfdBL2DgABAtCK4s5Cf
5q4v1VRQqEdBsb7JIBBaGASFIAG6VeXJegOFTRXYjve7sYvXyyZmFti1FEUEEG8VTlPxWCbZs5Zr
HM2FkZuD/8xRVqQ0IAXnjhWwGcCt46nCuaGNPLRFQgOZrpk3LIT33PFFDjTqgSCHJiQpwRAo9jyh
2xEOCGWnf5wfp4UUPkcFGha0HsyygxToSJ7EqF88Nr7rkay5PS21P4tsGI0mhtMS6FjjSFDjUipT
z8/q6XD+5y+EyBwPSEawp2qYyYZgnd3iNtz5uScvQbfhqvnPSuVLiKQ6kymIXTinJaCyMgk+nmm6
151d3RG6xgpd6sEsyFsJsZqGYo6hqD9cNyTu97mWF16L5q4vRd2VGsxHPM5R0DCiPv5dDiYLxvzC
c9Pc2MXtRYaSnIYlQg2hjbrOfnMmk82g18ZnaQHNAnkc67ToU5zy0/5H5f5oxrt87U3uW1wYJniO
+MsIjLmJU3ZA2+JteWOmgwsuWiKwcxpk+Ancd/1e2lX7qoYe6jceZIVSOCEcWG8OOxMSb9sqchXk
eqzYpxERzzQ3frVuCSpBn9v355f4Qub89+O/rEJRTEVknjQu01JcQdfkuoq9+9KsH2FnFzSV80Am
Y61etZDa5m4xJ1XdrLSZFfbuhlh8RySkUpWxNdSby9co1gtZbQ4n7Gg8eTX8JI4Y1E/dpKMPieBb
wGY+OViB5wdtYdXMcYWDCcNGqE55R09euYqD3kUCuJNsLmv9FMtfpqRNqWEoUECOycj6XY6qK2TQ
VPwuppJd+IlZWqjaQhfm4JKjg4WkKxeKU260rwDpXbkkLs3C7Oxum6URTQy6C7VZVhvSyBuottr+
kIOxyOnaglrIbnM0IG9A641VIY7ixJn9C1OLy2ZglhVIkUIC2k7JsTGvB7cM+u4pxqHxfOPfyt8i
L8whgG4BlPTYTuJo4NHzivS2fa3AqoYaGmq50Ksyqw2I5+ozA+tq60V4LzNHKGORqpr2/YkbTiOQ
Q0swtrZjHPEtfOGmyx745wjCRJAU7qboeKnroE8E0Db3gEtsz/d8IWzmEMIGFNsyObWuy9sM/Koi
PVrG7/NtLz04z0GEA8V5VoOlfZTZSTIsbxv9UPPUYVDiBNDGVml8yISEVv3YcefGaaZiW5uZe+VO
xgZ8I/4j7fvolYjcWOnuv2X4TbXKOI3Dl0CudGILq20xmh1gATqZuoDZyk+R6KWGXSA4lT7UW27G
4WT4PlbGlk3ZipjqQq6dgxPx6upwpk1xtFR7J8A1HpzWz6BrA1VKrdZQU0tfmeURrTIUlqoqBqkX
0mjQErm3YovtIofeTaJT4H4Y7+fnd2ntzBJKijhKC15GoBrQ5CAqWe3YqP6ktqVWpmshmcwhi1AZ
derRG+KQ8h+qT68Mtma/t/TbZ+mkNiM+mbknjnZpfUDoNN9FOGG7AtzvSwYH5Nf/LrQybz1SDoY4
9j0dA3CDnTuYu7SPQuTxRaPjzTGKrPOS6WRmcFQ1dBCiwCgug/14c8uTtq+agUON4phneFupIQK6
UbJvV373aQj+Pwa9OTpR2Gbdtz1+92iMwleNeDNs56Pt4194zwS0GzrGI3Eg0entz8/F9zufN0cr
Di0tSkGId2TpoEG7N9/cNH/SHPSVKVaP5z/y/Yry5vYiE4gYTsRscYzzfkOLx4w2QMP3KzvU92dC
b45WTJPEcQpFIfRSp7exXf/O8ubO6/RzC4UEM7Ffc/cS9C7IoHwW1i5J4WM7oiOW7d4MDmQJxZqQ
7ffx7PFZAX+c3MRWFiQAjDJ/KIr4OYvylUW11PQsoBOeaFkmVRKCrB00NiT9JiCWVkZ/YcXOsXyE
E1XGkNIIrYzLJxSNUydAJQhaEqWi4xXHHa7zjaGv34aJ8aPmxXjZsdCb4/uSHkr70K6OQ4sb0F1O
bml/NY70+fyiXYiMOb4vlyOrIHWRgH/SBGm2cww4urgyKLw1GemFsJjD/BKhuxFzk4Q0a2AINhyq
EVqDQ7JGrltq//T3Lxt6qirJI4gwHKG/eYQN4GaI+ANP1ty+lwbotNy+NI8MC2fHU1QrBh3L2PRr
493LH0hz4QTMdmtmcBNXTcR1lqWlX8eG8FOk89xTz0nsmZcFxxz5V5cdhewt8rnZQy8kdXatoq+X
raBZSEcJq3ikiyg0VbWZmoOn61vcVcEdNnaXfWEW2S4HkSupcczI5F8nuwN//J6I29Yx78+3//2B
yZuj+OzSJHQycSxz8uLKLKI/IuGIZqhgmkX1o2zsNRnnhRw+N5cAoa6DMI9AYoUmSo7z5cRuICO6
GXNEdv9YpJehKr25r0Q0UnNkg+cB/XwHHcygOHlylmv3yIWIm2P8nAg7+kgd7KZm95qyJvL7zHx2
9Np8L2TyOb4PTpsVFyP8R4vMPngZhDmIfjo/1Us/fRbNVed00MtFNJsp9Tsb2l8QXmHV2t13qflZ
MIOPL0qr8shxdOgHtGnboJJ5FJgSme98BxbS0dxVooXQr0sMbKDYkusEgkv8FVJHwZSylQ8sDf4s
nFHYoBanKBJ4qnqWMCsbOraShJZ++yyOM1PG2BZxIh67emOnzzyjwZClvp1fdgL7Pzxf1bMUinIR
jgBxt6uRlI4ASTG4CJA1M6iFPsw9JUA7GIBnQS7yvCezxcbv7gv3yRYXnmLmiL7MTKYko8w79lZz
Dd2jwBD9SgFlIc3NfSQGpiCpVSDNudKlb05MdDCO8V8VtbZvlKZ+klURX1SkhwP3f3fNNM1OoLMO
77h92W8lkWBADMD4XxQE7iyKh9Qtc9q0eQj3mQLwNC2NnaHy2FdDmd7kDZcrQ7Y027N4TlxOPUCy
opB7kI968JJ7LYCmfTvfjX/oj2/uQXMs35TWJ+/yOgrf3u6OZHt3kzzSPd1f9T7EDP0xMAIrKP0r
EXw6fukTnwZ6j+enwN7gAOV3vt7ojRmCd/taHtm+uh7B7fVV8EQ2rd/6n+d/5bfeE7gOzOF3yiNQ
3VYiCVWcQYVBZ1bi50PEgANNdEgS/B9k/d0E2GKhP12H4WjHptRdgeAtzcEsawBx5ygCqE9YOVec
wnpZHQdoGbXOmlP9QtKeo++8XgM/yN0ohDrivq91Cpka9kJHSMadH8GFwJu7T/A+o5CtIWnIst7Z
VSj6vDYT5PEdPJVpPx3t8gpKx+naJrSQwefIO9GTRHhVF4Gk2t051nhIoRR0WU9Oc/TlMAxWTeek
KUvCnCb9XSRbXwhm7DLoQ25tiPyc8Mi7859ampVZBoEPl211JcHFBNc5BSXG3DlOEKw/3/oCphQv
kf/tSdvw3oonLOrJ87bNNL00BfHCnLk3ykj/GtDJghWD9LO4f9cpaMTQ3IFcoahXQv/fa+U3oT/X
LRdxLCgkyyGwQIHFVU825Gxr2sI88xN63X5mwlm7/PD6eAqcJgmhQLSH1BL0VOEaASEpy7bvW6fb
nlwLosTY2ay8SWt1G0+4nbaHjk9vsEJfechfWlDWf8cqh9SuzhwzCd2s/hsnPEiM6tf5eVgI7rn8
uRnTVHlmnoTw/oFRFhAmht5IKNVUyt2e/8RS9M3yh1emDGIimGlG8l2WvSqvPVbOwRD3Brsw5Obw
Pg2tjC5CDTQ0J3Fl9f0xUfXKz/+nBPHNSpkLoSug4Cyz9jBEUIf33GID8NK+l9ZGmT+Fnb3L5hli
lX4xoOoxgttB2yvYZwTnB29hfuaYv9HIPQ9+0VkIkbfqUBe430m3lzsVDWUo4CC60suFJUZniQWS
fIbnQsY7LNv+HlZjYRcXa/IUEMtcuHjRWTJhoJxm2pls+OyZ8c5o9XjXeJE6FAbXUK3UaZv7hpPJ
38rT0EZF0uyOrZiMV4uDqBlyYlfMb3RjvzqMFDAGUeTFtur4KW8Ig/uHZ905MGbBS0IqXqNiyjXU
QlLnGv7W2bEuXHHVFkb86jj5RIK2Lr1r2xtj4ddmn/0YoE1iB8DZs30d2WZ+xQyow1GuYg1OnsUC
RVsFjnWR8BJMMMuACplhbgoYvkBl1bVQSFNM7yBSaQeQHS4O9UkGtzK76CAM6fl8SOudpBNuCyg9
n3QzRifaASTYHArcJWCh2uYH1G0pZIUL7feig35cDW5HUOoRZyxFnSdrUMVek1HvilF4IWoJ9Pfg
WuxKyZb8sEYoxULbulG/m5GSw9iz6jeH0sAmUkoHia40xGQpSM+Nw4QPxq1X+J2TkY3JtbgzBSRf
g6ooWQ1b3iT+LADf4r7rnIwmZQK7kRJyjz7UcAF1ixrcl6Opx1kgiX1tObDyxXhlgQG00WdPE/Oj
jVpo1jo1NKtJDhsNaxr/9FMN2StgX5zHttf9VtdKwfjXhU40axPoOefA0TlQT/6l6wSynKp3xQbv
4M1vMUTdD54O47uXxuZTIc3skTplsRNmxN6GvoXSLDPSbFOOk7dXfT78dpMRr1smaDO2X459dcer
asyCCMKBWyNrho05thlEDluIgUxZxYO8SEgApkE5BDAgIbcNzEjsoMOigf1I7rJNXkbG3yTK3RfH
hl8HxOrgWzMO/UduKu+a59b4CqnpamuOvPtDkphvSxjBQI8wazc566wXGDoxC4AraCcLAAdfG8bd
K8wLfcxhsKPgo8pHkOlqZwoIBKTgoR6ndmjWWXTE2Dt7s7D4YwU94r/D2Ey9T+E8AKqxW/yeBvjG
A+1KfuVGy+8Jb4DQjSoCgVBqyb0WtNW+R6Rp+pnU9aZoe2g36hiyr5Hy6K/cNJp+xxtQTkbIPKJE
mKecbQwx/I+zM1myFFe69RNhJgSSYArsPvpsIjInWLY0ohEggeDp79p3lIe/iG0Wo7ITdYpNo8bl
vvxbUFBmAcxyDgUDU8yR3mwALi/GE9AJwYuGZBD/MQti9FWrz75wlBs5IE3qqM58dfD9ucDJWwDX
IyQshwgv2xjlzr6MuirFRVOR7jSzxZ2saf+pRu8z8DhV/1TykA+YdFy6u9AhtgJHxBlea6nNX9Yb
gtjboAVEzHVw5zuU7ajbVRUEbsuyz0t/PguBWVdk03gsG/dbCUfqRz3W45GyZnrLaAYLxco3T+UU
diBOq/pp8LGkk+baveJ2KMEGCzzKQmZhDIwMPB1D7yw6343Z6PG9hV7yQZHWnhSvbKTcyvFOlR7d
nYsC9c8W4QrIRSDBjqLxoC6q68iVIB/jToNviHjafTH7w0OewS9naYAV9w2s/PSYBJCnh8Zvz26r
nREWX6E+SFXIg689o+McPOcw8cYpvFd9lSa4ZfY6EvdTp7IrdRvJ4yr0ICDpuzox3lLeh6gnN/Ew
eeahBwR9R0pUkMYWeEakyvv06JY9sua6gCf2rgFecoeODn4KpKRHeEW0f0ld+68DRNpHyHXBTR1G
S3clbTRo1aXoo7xU7MsQ8PoI5rXHAAZLzYHKDrzd2dR3NBzpAVY+5Q7BHtx4KpGDX5BPcFlCNzgE
+F3sTvAXK/LUgXY9LJdkyqoA7nBOg8bMydwB/kg+z6x0jhNsa75VakKBTWAPjrD0ykNQhs3B56gG
7NXV05yTAIbkyqkj1SuL5iiHfl0cJZ7GMPd/+L2oy707w9UoSsNx+GZLlz83zC2fnG5oDjYY01eN
/urX1JlF3E+ljlI+YPn0SHW3TOF0Gf1KHgMzZ3udEbVL3UE8KdHme5/MxRtAmfn9qFORDFyouyVs
yDmrYBfWcJ8+5qKusHvkOqFdmyUaNPe7vnPEA3q25h5OSNJ91sTPjhoo0YegAGitmJf+BCoyMOeT
eNPdyH9onJbA1bmeWyNXefpTPWZTGae+7RM+Og1P8Gh+IoepPZXIOT9DHuPja3pmj65as9NNWiRO
wMav2ejXL11WF8/OYMPDEnrEj5Xrksii7ojkXN3QB1Tr0xcl6/5XXQv4HHaA4R4rgc7cpsud+3GC
Fxetcd7k3jTVwCo3yJwvvuBXCVN2KXzRPoi2Zd99WjKwpSv5s85kcXZGOG6VHnrcs465pwBq8x2B
5cyeV32I8S+yFkRNNDhIGNDGGELtHhFk+tsuwGCAImzN85AG4V2KMPVHBpurYwVCOk7AQ+H+Qb9Y
/XlEC8YD94fucc4c7/tcKfPqBFdRatoytbNm5j70PQZUd920WaRbj3wVyKVH3A/AXHaW8LVKx35J
ClirXzsgBDQCmRceVCXlfcpg3GCnDBUPSOZ3xHHYyThefmC002gucYDKZg0AqyAARyyr4KwAmkrc
AWOZIGlS7rB3dz8N9shk0LMG0wM9YFE/tPnBUskjL+3S+85fkHUAYPd3EC7OXluvOCwaJDQtMJ/G
rs2/CZfkyWCk+JJDspfYMVUJ/PSKh3mxJTwVfHKZoeLLuDU/tdeReBTV+BtuCp3eA4Yrn9CpTN6m
vhvufYN1yCXj4kSVN6YAk8MNL4tTVw3fW9p4R5vTWkZL6y53ds7QShvWTYwGxfZOLzR8nOqAYCL0
HXq1uwZsZhO6OLbB3SOqzUKe/YAXIDnDnEzmsvzrccMu4I2MD70ouodqdrx40agCwByiy6eTVJLJ
JEQSfX6oi2E5wKnZ/+FY3j8FSOJfm3fYrte9OCHbXn32WTYepZ/OzVH4jX1GFsTb03zodoizJEIn
ZEmKrKQJca1TwknCD4E4R+QVRmB44a0xD/4ZYMWYQws14jMaUiW5IusrKJ2A7EXXobSfJk6xBMPd
MBa9do6I83GEkUtdJ4Pv9m6cuQVdEs0m9Tb6EgUGOYgWC8DYhY+NplgEWd8ZWAHkeQg8W0G+mzo0
X1IQrOMx7NtHeM35Vz4Cc0BaLnKpdkHq1odSo7YamboEHq2mi6n3Rkh+YkHtHBVsOxxTADGZUvgh
eGU8OQSVbzV1B3Sch1U8jgVrEt1Urd0jNGI/nd5239ul8J+VEgG44o1Gi8RQ0vapCIDUGAlnz1nH
wx+2C6s/Ns2bJMcGmMfB7IJBj/DnzSBzn0E7UKjXUBAfa67sXaS9ZO1daR+GPaJXNYTtASmmt6ac
gk8GtLBz4DLvJRsGCkg6H+huzMY8wWzjj1Uggvt+ziAZnEvgv7FjuQijJkEeQOUK9W7qyhGvow/3
YSfHp6Ba1B/fELiqSVe5f7QZ+QPQ4i2Lq8E4dx7l/vW7eBK09quKCfhlckDHkTp7i5av8PVrLtm4
lInM4fmDqCk/B53ScAnJXH0NkilMV5Vix8GfbB2JFAsFuold9xHqW7TYhhVAzq0TQG3mOzgPUh+m
GXGTM0qwmXjOoe1Lsp8mXcN1jTOgnfvA/6IxTLrGnHMo1I7Y6sI3ALc7eDhYkOANbDq+Vx1H2tkV
3qEfK6CpaNf/yvKMNDsdyDwxKl3idNTLz2IB0gjWXxO6jSrlhJ/DUYo58uXUfCsch6cRvJHpfS9Z
da/ZXH6pGj7vwIil8DvxqrPsh8okSznyGAREFwSYMrd/WNqVD94YtDvAmmHYmB9CxqYHJhd004Ry
OMA1cy7jOYSLSakFmEqz4z5X1NhDRX0niODXYHedSM2ZjmK4hLPQO8OoDxNKxB9FF5KLsUMKQ4FZ
fJ3gv/RUBZI8Fb4/nqpwysCvB6+5qfvg8bqG3hs45F2soyBxFllx11YMPjKVm9UXV8M3NWqusOgZ
EZTEdDPiQvwRnjg5Ezv49Jq/harpZa6b+iAyNf+CXjo7C4yHo5cpui+qsHmucjUd3ZBXIK8H4V4M
5RhTBy4Z5bLwHwWcQJ8HnPNqGG04410WpuqKRTU7uFxgQjpD2wHBGjBYOAI4uoyRB7jS2WZt+wSS
Rf0H1V8cLxqZzRGZxm5fcRgIpn0B70OnyYef/pQplCLVVCR+5TVJmGXDl6as3DtHwc41ziQMUyBw
XOxXMOPgklIX4a/mCs9PEGjLl5KR5oG1ddrdQU4XHGm4qGcLH6Fjr7U+dIuP4KgKbN3BWYFUF4IM
JUL1Fs6mqoOzm0/GbE4IWN1x0xU4e8Kx8SdWBA3/DzqAIgLwdjnL/I+jGDzIDZHwACkQx5u0yZ2d
ZWT+0wJV/+zXTVUeppkDE9lYBBdxJ/v6LgV0ATYYRV3f4SHdIGacYWoCOyUw9bWG9x66eoMm708a
0z92fTIcx7JiMTXoOAXkvJzPM1bDExpWwHBySw30OrqVkhqfvo34WMIbSJWdTMqw6j6TkhQJeOPF
C1xbxA8xS9g7eoREBW74hbOC/u5DNr/oimTHFq7Hl7HPxd4G1AUHfbjuvo6G5UtTmGSgBUVOH3/+
CromQmQBS15nyZxvAxwtf2do8vwsHGdMIzRnQksVthM0+fOCoACLM+Cqgygg9i28Gqp1aYTzU1PS
I9ydAdYHpbMhu3YAvX/HQg8umo5Xw8YDjrTLdzkNBY3gPlPsXM68S1h6I045wMVjQyk019HYcb13
oWU8ISlIIlW4CEzClu+sm9anESeuAsguOAdEpEdItkyEJ2FQZ/cdPP1+etYDZ01NdXOpZ0/vugJH
+Wzy3AQ5ZffiYarvcwG8+dD6/qGZwIyMuMkFXMaCJYHXfeVdaRd1F8tyGB7VPA1P+NfyyWvFoHaA
u0mAjHyufhSL58Nfk2OqAIpyZlRmO64HnP+ZrcZLNc/zsenrdpdTw34hUQDjpHbwKhi19nCzqER7
V1Od7mDgI5LUIk8DxwyOvIPl4x6hSiDiyaX+H7dATaIaabP37Nw8NcLQPXoZ5VsNI667KUDwRnhW
feUNDv/KmOxnO0u906MWu3Ga5rPCYdNGPvOLZAhc522ZYKeSIj+UpJlt0A4JP0R4rPjTH586CkDh
YGTw42hfp3kh59Ep4AvOaJldOgOLXx/KSYTRYn4NhkHgAFfN3bey7fVbmkorIpxw2L3iuklgY9xg
R0fmJsT2dSbGBndolODILvmoRDVIMJswbH/CDWFqkaKBbU8kqC6/ck+D9D+B8e/nHJ4hVWcTnKvb
ZFQQEEbZMI2YHpljDgsz9qGxEqt6hsDLTkuDt9i2Z+OK9lM3W/nNuAHgtONiYIgioP/tuV4uylPs
0ghJ45La8huxwgJBNvSv/gK3mMwSfoczvnriuMx3J5vc14UJftShpHeukyPnw93BC8G8EN5+yIJi
F47EwL6BwDPgmui4APJ4HUm+RKACz6oitlXPDmBl5Z+AS8g++QEhaKPpl1PTzfURtrjTodNwQcZM
kYlnafEIjHAKPTq3j7qBS2ioJrKHl3D14JkuWODFELbHCTbV3715qh6vQV7icvhowMiZuL8HWE/f
D8MCDcjs49iowmBHPauSXCPQQm9egVNdRfHisPW7Q9kfHMCwkwVdOG9KpNVeeMilRU1H2h0t2vyT
yLHFwNtexbA8x3IGROMuEKWbzE4DpxcQ1dkF7ONxP/IUYnbsQHvoMV2EyUMQ6V5N97CkYDk8zmry
JdUcEZfNeh310AUeYDl7NeGzcJRd8FUEpNQvBPFOmwyTzh8wNAAB7lTdfHLKbEAUOTHnhdppeAxl
OMeipOaLKaRzkFI3dz2pzV7RQh3qDuetiIQ+O8MLLSMRCIH2e4MwOIaVRVOiFINQeBnT7GHGPv/m
Du74u4V39afG1iqp8Wlj25vmlHPM/Ai+Lbhj6Q9lneTYS+E34Pj6WRZt/4AZvFxE2A17lxfd/Qwv
lJMvs2nfjCw9DuXknK5nw4dpdpEigj82wxLTIuIyg7MAsdPPbUw5Xw6+yrMdgbcPcmpgEmuvFyJi
RTclmrv+L5/zqcdI4+HnqSj5roE3V4IscvPEdMnv4ToHk+mwF9keLXkO0tKImDD1+vssT1v44jF4
2uRBqWCr4aXPbJTFJQ/xbvZeoPBUAW3IcXYWnyYTpOs7WMQ397yEXEPBJ/Sg2lKhYMDGGR5S14gh
UOq7B1Obne+Hg4laFB/veDq6p7mrul2J2O2t5I667yYXp4HUS1/6aig+u5Mx9xC/kSM88HK8XrYs
OHsNSBWnMwxLPBsGsNfI1ClUcFIPkC1EcyRt7oYQgBRrZf8TqWsdBwPcWJQlLWhLBs0ttm5a5EzQ
BwwDKZzp1WGGPvqL16vuoENank3Kxy5GfqX9hnW+e6yX0T/BctZcUGpsL7So/AeCFvhHJIzSV0m0
gqeynyVZD8mQq9IyCZ16xNan2VMe4GAl04a9cvD7HnjjliZCumM5BL7n/KWQpewmx8P/BgpP/sGm
VnQRYpUKxVN0XdRgmTxrVumvdGIwxpow3Odqau9nmWWHAmm6fYf/c5LCQms/+0hbMybsQxr2P0Ic
Bj7BElEkWKdEFKIFdh/Avek+mFv3zuucMOkA3Xl1cq4+I6vj36neZzGmVe3Dl7st7X4KbZ4IKRsP
ltJzcO+XIVKFnCzkgPxDFeyIdegvdPsZrJKh8h8hctLuU2ngHR8T8PlfusBLP6ddNj7azvaf0xGq
pFPlzR3fe6Vmb6XGth17oVlw2pzS7peRengqQMMggOoguR1ZpM8/k2yi0BsbSqKwT8szxdHW2Qcq
976GYTFaHK/J13SBv6SEG2JhPfkJvoz1EKkBmTl/cWC+bQp3ODiWpjtFEOYktd8Dw7TQLt91viVx
buoAjjyuGWDNVqtvwTQOn9CiZNFy28nmR2kzYBQwtbzngMurm5RIH6begT8aFsM/Nm/ld1YpizC5
Gb7YZhnEDguy+Vag1ngEHnWEKyVfsuT9AtlGddFf1ZG1ouPYswa1/Vl9ql1oRENsZajHkChvYBaG
SXyjZLwhQV7jHow7EDhdO86pzsPhHsSHHOE5KCuhUxg0Bk7Vc+vI5lRz2IFxVofHGw+49YSr6u88
sh6lM2A/SrQKJWaRXux50iaLQuukzEy1h49QhV5JO4LHQmhb7HvYr0SupfRgms7sqS+qA2VSoe9l
BKNgLvz5kOFo+Nk0bvcwu83wrUULRmyL3jnQQf41NKQIznLvruWBuHSNhvHnMqQxthzkFhp0E710
YYncXGbK6nclNJIRskgt/PGKBYNiaO0ODTbIw0uvQ4ISgZ97j/zV3CAx72p0MwyF89eRdfZXIuZ5
ysoh2Dtd2vtnUWYTEjZjt2DjQQppnEi+4zUqSjAFa3cIUoK7EXby93Ak/ENbb3xh4xRgnlXp86gG
CYNK2n7tO0TgYZ7yN1q69Ze2tag2+TjcOOFYHzyDtAV88pYHYKzthQ7OdMjbHgRdMjdZ7AfwJUD/
kR/7cvyG8x/69APKomCmH4MfB2vQhsnRDpQVOcp7fuucxsDNk6LFXmkJGXc0hIsjCi/NDS3HRtNV
sGZuzM6QutgC4VHpDdSPcXoYfvd28GOd5nLHp+73pJHrjRbK/Av8XhCMjEjCfDKC9DeUn1sypjWZ
o4SrNdZKWp3RV7Z3fADfSNuDQ9wfUerCoU6or6GZdlUp4WXLP78/ezbq2mtr5CGo6ixltjzDRq5/
JQtKNei29W+8143q/JrQMTEXFRGf5Gf4w5WXZdRsH5BwevRRQUYBrUxv4YW2HmNVns+H0mmgK2rP
aN14Q5K3fp3HZfrgO1oV5+cuYzMDVQPmRzm0slPHXwitzQ3J0tatX//+j2RJBF0bePrao+ZUETiS
cZfd4mlsNI0G3koe2LsibMmo23PgaP4W2DF4IRhnP69YvDayDv/qefBWpbxwj5Npy0iMKOWgtwYH
8hJGgg380p5a6hQHbkvIqZ1c3egZ3Vi016gPg3CN5sK0Z4Vce5z3xWuhyzBiMv3ErE/ibBw/YhgG
eeAa84HWF+3jyCzPAr2eUQ4eUFxCz4Hcgr61yV5Hwn9IYLyVhCfrhj5vGJYPUBJU1Hr2Zzb2v7xg
OLw/S7c+5JrvsXC4/CrkOM+6QZgFl56r2AX8ZJ7YwB9fWonl0UGwEy+IWZOJWQZLbPYLK1UPEX/m
Bsd2IulrKUvzBOmxj1Sr+OASsiaCaDYuWdPVGMAhTDY7nELor/cfe+O1rkEg4wjyej8hETsEEnJT
t5l+LIHbfIbbh39DZ7cx+/6PMxiqeDO3Iz9hE31q4EKWyeWGt/rWpVfLBi2rkNcKk88C7V7OLxN5
ff+1bMydNQMEWHjUrauhOQ/LOP2iPPdPXVf5z+UCHT90PcacIQLvv73/a1sfYbWGuMyKFJzn7Axn
XVhdP/j4xxLe4BduyRzXMBCNKARhf6/OU+NImFeH9DIBfBbs54Zw+GmjSnVCtjKbY9hcZOUREVJ6
KVBQoicPxS0DM5zyY33JSGauVmJejIrxsjlnpDsax31JA/hii2r5zeBA7KDqHr//Sje2RbpaLoZZ
UbQaQLU9w5+CtNkBXcrAof2k+Y2ht/EDa4iIo5rJVH0K2+S6hLyi0TZ9VdQGB4j3w4s7Nvm0e/9R
NkbHmgSytPBCgJggO9PmKevv6DjAefgWTXFDFbdGf6C2VA9NiHYJgmpRLFD00FZ/rWpzGAU/tUG+
twgkbqwEW0+yCiFQlyhoPfkIARka3+uh/JLa6ddcVX/ef1Mby8Ea/1HMLloC8raCrRg90EA8IXV5
43NvXfr6939CCDfIKsfkFp/bBvI+085yCHFS+OAnXi0AUHZmKCUjQCF5tveXz/BJ39dueeO1b937
6vTWw2lzLCd051n5nRg/gkPgB6+8ms4+zDscbnHlXgIeW8DCw+gbl96aX6sJrOBx3gxhhzoZdZMQ
qesyza5kgadGPr0/WjZG4xr3AVx2sZQWm2ow25jRL6OBuQyEOe9ffWMHWRM7qIsCRGZGpLCUh6xI
N8EpOcpYSe+mQssXjfJMGQU5GW9EexsfmVzv458B2oBPj3PkmJ/R9DfeL9mIczBq0vv3n2brXa1m
rhrQN6TRQ3DuHFdFghdPvefUsWhvpRi2bv/6w//cPpWwfy86rzg3KK/6XXPgg3NjA9z6Equpa90C
dTvsgucJGEzW+HuGbkV/YSiLuTv6wTMGWU1hIagoZjzDuV8WimJGdc0RFgv5WAcMWc3hoOBOxehS
nOFc/Jcv7qFKZR8VPgpaGevHG4N26yus5vMiB4sjw4yGC5TtdP8aiL/vj5+NxBVZzebMLVtY07EC
3FgoUCX5FgxNRMr2wno0LurlT72IUyGf3/+1//7iQPn872DCmYx0up+wWJfeV0g8hwRiobvcme5R
xA6SJVxudfP+9yqFo8///pLjjYBpj3hhwr7mA84/3mcKX8hRBze+yH/vz2IN4cgIHYESpcWZKPNb
KHNnSRCxEW10Xt5Q9GDpI9j4H2uDgvz3fx+nhBG8W3KFWVgakHhgiw422j1EL7d0+P+9jog1hCN3
vaxzcQ6AKRwkqHPis5d5vAVo2Lr4aqKDgAqfHKQPT7b5NiNu7cOnsLj1av57aog1ewMHPyWpwZ3D
z/zBSHOqzHCjw3DrG6/mtpoz5k1Th8b8MiwTL/SAupHw//RFrvZzrtm9yNviOZs5Ob4/QbaG7Wqe
N0zysQ3AS6ALBB+dnuoEAMg5oqW1ST/cNPve+iKraW+zeda8DHFuzfP5mg0uUP9FLbGtZfOhfU+s
qRwzd0xjeJijNWaqo6zSWQzDhA+tumLN3YB+TgoH6rmzX3af56oZkwy2A7r0nQjM0hur1cbIWuM3
8g5ZkrIE3AMKR+ibWcwgoX3/O2+MrDV3Y2lCKAd8DrHrlcvQYPmtp9j1XNRr5nsZkC+1Q28cuLae
YrWB92GY+qmHDdyDXkGa5jfP5xubx9alr3//JzaAQtxt0UhSnHPpPPWhSvhNoNzGRAhWu3YNDvRI
Z1ucB96feP7HNnyfBXMEtsGN97KxF62pG8aDRgcWj3gv3hRr+ei69KzDTwX9WQe3PvPWC1pN51Fg
c1XQ5KA9Fqkh9aP88ABaTeDApkOBMjoWJMrvqn5pkD+w38ggfvhohF64c5Gsfnl/sG4sFmsEB2Yf
pAkSK6yf7uaFxXX6WOpbHon/P9vxf/OHYs3daK8G9Qv6VM5ThY42tNRfUX0wFLk0uev8RheLQftV
YSEUg6mIJjW764g37XJDAcYN1BTXzJWXa/EgmoaAPOh6cRMUMl9plpp93s5obYF2ek9J5zzMk5a7
99/KxggVq7geVm0Z6sg8PeErk4tdVPMc8jz7MxmOmnk3ejeWuv+O0MQa6DGHue2Mj0RA71bfijqA
EoZ6z2Tunwgtf8h6eWrLwb0usDc6SrcebLVgQFqEjsmWgbjCj0sqMG6/l85DcdOkfms4rVYNv4Ck
lqDV7ISGvO915f0eOnu5FpLf/y5bl1+tHBWIRrPv4/bDDDZXhZniJW/OIrhFst5YuteQDzm5BXeh
8QOurDmgOFLHOdE/heufi1bB00GNB7RCJ+8/zMYCIlYLSK3aLJ2ABToVDskh/XM+9ZbcSj9svanV
GuJLgzt3AX5d6FeL9r0Kfc0dubFobNz5GveBhh0ZdovrnJamR1cWdMzlI5wwi/37L2bj3teoj566
lbX1AvAWT7wa9F94a5ec36hLbUyBNehD+7BuEgQ7v+pO4zjGENjvpgaHVEzD9+9/o+oq1sAP1/g9
z1w8AHwV271vO/qSlXn30EERjYNY5u7d2lRJRURxdFNVoL1ggULLV96NA8zWG7z+/Z/Nmy8qCyGe
Blu0oR6JHAbTmQgSWWhhOne+Ec9u/chqrqNvFZogCoBWyPB9ZLVD/yCAR/ONt7g1yFZzXRhw9mAM
c2UsshOvSBtR54NnbrEGgBQwqgpz44CIMwOXO8de8DGAo1hDOxbtKeVetw7NG4KSOgDXQcudw42h
tRHZrH2xuCNwnFPSO3fo7nxKr6CmZuihehw951HLpnyA4MGJddtpSH6R5+1y/oeFhuUJVpsgtnTW
F1K39ARhorhIq2SFkZHzGxvMxldbMz0Gv8urjOLxOUV/ZzbtVKFuDIiN8bameWjl6w4TCwgpCFrR
ykW6Gc9pboSMG8vCGt4ROMpJxYSlH+a419oIuhTCCE7qu9p8ff/bbd3/9Zf/mZSaEOy8w/X+23af
tkWZDG342ZEQ77z/Axu719o0qyTITgxtBkiIQFtkQrhbPjtBX55H43RvEHfWbmx8PM8CFc3uY7+5
WgRg/G4r6eOYUJu7EW189E25Ekm+X5JM8QDV9Ps/s/XuVotB2+H0ZzNk4kQ3gRwKPV6Hqpp7K8+w
wUsWjP7vt7Gthz5B610DsR7SeGsAM88hJYDbepUwdF8lMw2aJIXz+ovXZ3BZ5QzWd24fJv4ku7u2
5sFjoBEwvP+8W6NxFRtIaXvPWHxKbsbh4Hth8EX7V9ZYw2akgK30PmZYKtgqUMj51JiaIH8j4K0h
5Z+iZ+iZgI5yvCuDLnn/cTY+3xrTMRrmBNIARw1tbNKDQbAEkBM0bx+7+nU+/DOxnKCZanSgAluX
vbDqM3Xv3FvBwtaNrw4ClT8utU8UwIHWQ+8Td8Dyy1gF7AdgPOGP9+9/Y838PwyOcGpqNL5m5+nq
LFmFS/4rWHL3y/tX3xhKawQHZM8ebaC/Oc31INF2Uz+qCt0LLDV/Qv+W3+rWj6yWAR0EpEPbnXPy
feei+uK5mXpANcxPStw/7z/H1qdYLQG0pJQTOfATLGHOXUZ+O5Q8zzqrbywxW19htQRA2Z1ZkQt1
dgbYd6jGPaFPsLwxnzcOemvVX2hq00JJ05zrVIi9h6Tmd16bcDfQTCcF9Zcd74BCAZqygzdo2dza
1bYeajW7u8FbqM7T+uxZLu4h+mNJz4Zq//4n2XiqtbKvaBn6rh3awBJLNW0kpNu+OJxnO29xpgTO
E7/QbdIlNKXqlQ5zdqMsvBEDrbV9UEcQv6wGfhZ+Ty7CLfTB68b+RaM56MDRTXcevP5jvtpiLfVz
0R/UdtzlZ8RM544Cm48mFtLJu5zfiKM3vpF3nVP/LF+lghpbsnK+9M7S3APSMUWFXvIbhbiNmeld
p9M/V69oR6VIO3KR9YGI+TClf4Y+ixl6Pt4fBFu3f/37Pz9ARy1bPrLlUvdqb1Kxn1L+6WOXXk35
Abn3vqlqchkm8kxp+lSWubpx21vvZTXdkbyGwix0cdvTlwLzjYjDZJDGzn6/f+8by9VanecWWXtV
ZzcXywAyqN5S4cSjc+PiW+98Na0DT5o+6B1x7gvvOQ2mRx6YG3N649JrRR5e8CRpTSmMd+sSJPiw
i0awOt5/KRtaYLHW1CklQ2kHB1evzHQvq0LFWU6/Zwoha0RlMFyyjpo7k0M0dfXSPPRymG8ULTa+
+Fp1J9uZZHTh7tlCGRcxL/wWlhCYLxbaXX0LALz1I9e//zMbWJ+n2mgYj3ushu6peR3Q/B/6/dHT
+vX9l7j1hVYzmru0h1AsAyRokSbKXHlg5fSxGbeW4IUSYJiJq+6C5bU/2AXQlqASafL+nW/MCbqa
zzzQ4H2UHoESXDyQPLi42MrJKA4fu/xqSlvP9Gi/0MUFGKI4QM//7Mm7shw/tk6vZXQT86qWVK49
h7DbbTvsayr/+/6db2yka+GcZLyWImcTauc5BwY++7sAXQNeWPcSZMzGBibbUT05iZM7N2bDNTj+
j9T8WkoHqytwbxgc7LXLY+4zUNaestNiRLygN6vSu/ef7P/br//X76yC81kR4aOnkyBkEz3fpa1a
ojENZQyawfSIrLoA0AhF9WH09HM4hh3CRsSOmVX1cXHRD1tNxl6VsQYibq++jHwR+LBBdRzTxv5Q
MOTaLY3jngZgINqoBU5h5zqQCIYFDF7goN5nXzPBQG/NanK0Y94fMOrChPvc2WnP5YmxVJz8JtfH
Ii3YQYkCdKrm15zD25NVQfbkoV/8lztWL50tlYMu9SXcew5QH3AcLY7loFVMuhAM2KV32JwAdBUk
BXprjv+PszNpjlRnl/AvIgIkJNCWGlwubJfHdrs3RA+nQYhRzPz6m9Urf7qmiKhlO86BAjS+ynyS
u3CllUM238DOT0M4OCegjWocaCKKAXHjlt6Dsto9xWM7PxadRgwkqPTWjrZDe2/ZFb2PcGSy8iUW
2pgpOixzDwg6H83X7uh+ZLMEDGl8J6PN4CqPfmYM+Jd8nna8n9dEyAuD4T/V96fBUGITQ+uRdGFp
RX0wkEFu4DSWQZkVbAMf/O3lNvbvuOSrNmaMiBIIP0Fkm4Q5ghvD2nEF23hqJnd8iOM9m5Gwlra5
3Hede+YpjLChl3FD9hMl/ab1q/FtyhKO8VRY21rMw+PQW/zdgUHnzIDxkx8UeXSPczPaFOqfiPzE
gla+TEnhwqDMrGo7SQXgXOG3WwBeHDjXC7jQy9bZqVLUB2zfcYgj6zZ+r5OoP4qWNnugD1Fz9gt+
C5uqs1VzXWIj0Fl7mBrdb4pz9aenJfzDfECvdCEVsLagGuYPWdv6jwnsdVsapbDNOOlwQN7xvE+V
W22zFB5IwR2xz+eMAEFn9fdpn7ioQmf1vhjHD8QUkY2bEXGP87rx6Hd+cpMW1L3Voy62Ofai29wp
x1NXax4gYFxvJlj64Yan/YvFexnY85Bt8WF/D3FUwp8ur9Sp/CvOfGoumY/nQ5guWqhg34WcnnpG
3/tYr+mgl5qjMf3A7gIRVDkmIS/g743TDUXU66wVDPlrcQ9LncyYgnxAJeIs9rqwwswprWFCzID7
11X+t3oq7ks41ILUAVYA5FWy0q8XlgP/DiE+vbWGciuJSCZDwpqH2VdPU1auzNdLlzaWmbAQI9lV
tUMIP3Ug2BMoD9dd2ZSBTixSqJjlMgRd7YmPAgdtfLhOIOuZKtAE5KyxapohZFOI0Xc75WupWOcB
5YuBxtR7tjYc7ZZHkjDlNSzt8sB0fAcMzNPlgWzp8sbiEZgkldQ1Gigrph/wh2y7GnBMr3SvrBDb
xkCJxFPCCxghQ5+jjglKPB/8DpFP4k76yW6UkbMfW7H2HZYe59ysPrVMe2pJ06RugpZZvc9xjGmA
HOqEXLceM8WfBGkMNuxICUIDnW6fdyCsYeXaXHdMaGo/LQenjnHO8C3yDxcUHzoBkDmLbaK+Xfex
jRKvrKDX0Qm6QKl/A8e8s+x7Nq7ZF+i/ddxXTdXou4kqWwbKaHQE/jXHDNGI6KBYh4iYMeFAMfi0
/psNVmffDjMqzQGRMTtGYw3wiuxs64kO0/idlXbugc3jVi/d1MrvU+cPP4YzXM5vs/gNhEL+PQXu
Z1u0QBRsSE0LKM6gebrhVJO7eG7HxwIyj0fgxKpjYlP+rYKFed8oimUVpKj7BiUpcMoa/it2Gv/D
j3UTINkZ8DKsw7xnuGLpB1C3MFSmMDLLwAW65GFM2nRLnDQ9SNBjtiJJLDBZiAqlI9MPSHb5zokT
veN0zFCpnZr+zoWz6BCViHVVeTQdBqcnKVbUdXKXjoMASKOFaFx4YCE0IBSKxrX+KiBcsGqpKvt3
OpH6lPgZ4Gw6Ze3N6LHmZuJ5catnu9mBaOn9GkH2OGWVz/YV68CjTBo/CsEDKF7KfNAhLYeEBJ7M
4UasUWx88gBs2Ecqit8y4EYgU4ekGDmBku64XbO/uShxwjEU7tM4Cjw+L0CO884ORq4V6D9MgefQ
l/EGmJL+N5Q0zYvTdxHEMz7TP9yJIDC3Gfh0lwHvUtzZUQ1+XiUfmBtpnFmUzsZHmOcdyVwOdpun
cYII3mTe1nTvcSu/x99AvD4nhQDVIXd+64AFFccZUIYETAnUMu8gxEG++Fx5oCx52gMFpJl3Cn75
b5Tb7K0FB+Ew62TaFj1PA6m7tgZhyZYotIC7DA3hsNGgcG5JEvsBdGz8FixA0EQZxLxJwiNwrtP5
rqwrhP0OU3Soqno++uiMB92M02YouLxpeE+3QHUIOCsr55emSr/HExqRFpZ4metJ7AEwG09lQskv
HPP7v8Ush29gd+qdhfSq35YX25sJRZppg4Wiv6lmMv2xhdhEVtNuBNCxMwhJrrgDVHPDxvYW9Pos
UIN4yeFpH2b/h1fFcqP6GAmagLVvNGchy+pnErvFvippuWt41Qd4WgoyqWx2oJE6P9usxqfKs/4N
yGb/vrdjvNQMFM2x871jWjvprs5BFAEiEQffrBwOcJWC9pN2oDr4Za/gIZuzez+K6T6CyHofR3H1
mgr8ZpkhxXkz08beaAuHIRNOtx6kBZOIqF11KpwKuxBe0RP1o36HvccQ5FxYoNLUAO64ueX96VDw
3CTolXWQJ0DS1gixOpJqmkEPxWeycfL/yJD0dnB6GYUpjks3lht5D7Pjec+AVzY3DS3tg+YqQvlI
QoYqh0ZsI0d0ByZFt59mam/AiASOCfkhQBr02ZZ7iIB0I5vvVZVDViI4Tl6QQAA1se+XejfnRNIj
tFkuvaloTLZADakta/C/JqAthpaPRi1VEW0KqTJwIikotCMoS3DGujeZpP1P6aWl2hZ0zn40cYq4
YlWUz4mfN0j7LZN3PonqF7p1uRE6rjfCbRw3mGKvxj5NVRbf68LhQTIpP9rYlluesjqTMMo4YwQc
34BiYlrh3WyaTtqAGDiFB1gR2BlPPWRF2Y4zBYKGIBwef87Hbxnr8/te2GjzmtrTM2hR/CZNC+tl
BlIQciNi2wzKFxDOgDVxm48s0dEPC6gqIDfiGfwtWs+nQYNiCCDXJB7RNRhcFm7aYqRBsMUtTjL9
A5s7lJTHagLvIyoaZF2BTcMehgHjE9w4s3fIECPenSp77oIiakBfbqxC/kzOst569ukYgJ7eO/Am
9BUQ2AAnF/sRkspq09Xe9DQVPfRLxehlWMX1svh7zfzITT8B7XCq3NTleOwdisxWiXVKIT9GnlUr
a9CvjxG4aSPIfUSrNMDGhXOn78B52yjR/bAi5Dhg5YV+u2ZK+noVzU03gQVwXNO62HiPvXxyWwTC
Kr1Wxf66igM+9v8usbA3tevURxUn5RIA5ZTe9RZwDprzBNv7BqgodnJXg4y+XtBx00hAEu1XnieH
Y938p7Pvnn0SVyanId/nf58kijo/5u5QhMSFFRz5wAB1EAySSaD7Wq4UvZYewNgBlmU2K46YbOCZ
+20a3wHHtBHpmiL4/NL//5KLC2Pz1xaIFXH8tA6Jl6uHOqE+2AcKXaWSoZ8U/cqJzlJ7MheOWEBl
lRuXoSN+i2SPU/rgco9b+v3GkjErUyyK8rQKxy7dsxJrH3BRQNS7UcN1bhFuGgeaOvLbaiBFCN5t
kDXtMdF5AFLqSpde+L6mdcBpUWwqx7oKa/UCAfWOWKeMrR10Lbye/2cZKCeK05GqDG1Vl3997D+O
rUvqF7ds4cPsrHlz+TMsPYTRp+O0m2wnz/B9QT6r/fyjUz+6vH+97urnu37alHHfyeM4nsF+BEC/
Hpph72jtAQCTJCvNaEFMA/TX/96i9fq+ahVIYRLEkmNCdI4Cc1J9GwRQe0iVsO+GpginFkUlGdd3
RUbjQwWIyi5XQ3xSs4JhpZNrRYylz2b0eXwm2A3iIQ+T2jrVHpZjzpwGqd++Wcx6vPxSyT+N1Rd9
33QcWLoBmhjpm6HGCu1l6gbvHmSdSG/aAdXGOe8B3Ic/ztklWaenDQQZ4qMeI/JCFQxboFX13c+W
I9YBxOCpeNAFigyx3+TPboKywNZRE/2JpAQ/x8yEwnmgASvLERbilRu/SmcI5ZsSkzdBRYW6/hsy
ibto44qC3ca227xXjTu1W+joKxdK47yKgnFobax2mWh26PId0HE0Kh5BBxifmCPkJoEv1AoIcLuA
q4/j9wqh0PbO0rn/TsdhAuqORzsbtD4AcLX1M5uZ/8OZIX29sepMf/OpX04bx2unl6pk7XYaQfnX
mQ0sd596h6aS7n0PynGoirg6wdTPEH+R1yC/ki4dt2nXMrHD8VMNkjgR+OmlbXXbpNPWewKaTxpU
hdXeNKzMNtKNFfjM52SAoIqL6Mm2WIRXzts3J5+cV6s+c80IiMnETx9br3IPBIEZm6z0yR+aWyLe
14Uc9h5cti9gtEynKrUBJyIFlvZyPg7gqt3nmZ8EDo72jmeE923BMhTb4HtDwAbyNYDA6/ey9kdM
XLMHGjd4zo+gyaXb0odoK7KkdZNHBKxbxSwgmXW91fZQfqh+TvbzJPVponkCEqhT7FVj/VR1Uu4T
TiMWJP05qRFclCJIPNJsBNQ7JVID4jSACZwCSYu+3CHc+btCWBEEuI70Hp2hUbCYgWt16jRBdluV
WMA3JgNCbUqnwovDLiPEsF4/EGw7oQoagQ1MatAeAVFGPmHflEDXx/7gvM1AXN+yKMb4pibhxX9K
2bBjQ6Awh6upRjk/9Tp3U4si+j4NqRX4eQt+lu/WGwumj61VCQdTCaKCH+zRFbj/MB0y7GFfSSOG
g0rIOcbObY5alE6IyBh3DyR3EyayzF7siadgZNryFq3K3QC52hwSWmcbpHilJ5Bp4w0oJ/qIukMX
2BSZM4xV3j0CUAg4jFa7maTlnkbuR8V+wn8dtiSegXhm5H6oKBbaoCAe+GBrUNhV+h16cEQP+FG1
A/EtCWgX06cC3xcGWnJCWF2mg3Zq4NDM7IqHMRaod8kYqZ3m2v2dV717n9udvYtnFHuRYMA/KGPp
YdJlCu8lluiBr8f2AbRw60FMSN/Ye1Euf6UJxAcKm6Nvljf8dUtQ0KpaYOOtkb5C3MHZF9FY3cu2
G79NvshOpYM9MpC9c/lixZPAgdcZIArxWFYcWOT3MHRAGBVUtPTZrvH96lD6DsDGoP1u7anGSJxl
0VuXRv1NCuLoOeDDcjCQIBH5jwPGutxUwlUHoMtruu1QSngtgd8B7IVkug4A0C9fsTWa9a7lPRwL
g9P2d5k9T99jYePfwkVkiuML+WDlDP/OuA26a0lS7GP6aJiQ1YGcbgyNcYbzF9sbnV+Xh+GFlZFv
rIxwfKMbDaZmmOXDMwPEFoEqz5cv/e8E/KsB3lgcJVkvwPnGqos/6Tt5aAK+2TfBbbqNPuAJqrf0
aT56R+um2L0kxwMDNvV9XNE7LTyW6dEqashgyp4XIUfgrIZ/0F3bmiwsNUx/1pTqBj4LrIen1n5J
WnD0Enqf5fzv5Ze2sDsxbVToD+RcbatCYmU3vEMMiuM8p1W70wD/5nr4EHa3suhYekfGoglDt8DS
D+8IFvRmO2lwJq3M9feXH2Rhq+gZi6YpIrYnIruCby07Og7d2oI+tWS6mctfNYItLt9l6XUZ66Zs
HHBqrMoBkjb3tgJTPUAB9V2T6VSnw7OiINFkTXndKtMzlkXn+CNMiXMS+phsPlrJyXusAb8FFz5Z
eWtLz0P+dx1YDDwREOkXIfr8sy/se4QevBekvcm1gjOzfuFxtSL9OH/mL3qn6aXymQJuN8XOFCFI
qCGBxB+5QTZkG4CuL3+cpTsY/V/OmIkix+qP9dwy1D8RqULy/tiL8c2Px7Uj0IW7mM6qpAd5FWlj
01GgRDB5WKBVMTJrfkukNl31HKa5ygFSFBzzaDxC5Xoc4/yQjNmhsdJnJyu2l2+x0FtMh5VjI46q
H1gaIkBoE5NsS4ZjgiP5mVZBkX67fJN/fKEvPrlpskodUPZrhNSF+jv9Xj/Mr+o4IE4OaSnfx5/N
6Sg+sEC2f1y+29fnutyMVQZmLyXagXG1mV2UJJDYUiAVuHfA81JxcXRUXO+GFErRIEt7q9wjEkqv
1CwWRjYzc7lKU4K5tvawgiiOktMDU+nvy0+1MPz/0+x82gs6SHp1kUnHjzL5TsV5uHnH+mtlRF66
uNH7cWJCh7qbOQha0yv4r/9NHWDgcX0dHIqbRivd98jlBDsbQa5ee+P4lB+GmpYrRZalNmx094EW
MbIpoCVTHq9uYKJRjwmzUDUt5yrsYLn/L5feWiVyoXWZpqkCC6MOR9b8yPMoKPvfU9lgmzQhOSPZ
UNkAaFkD8X/lVGn6qBAJlfjlgJNNCZdJgKOU5IN4s/fzcptaGMFMH1Up8jZFGN94TNw/yAwKqrk9
l8YDgYjFy3dY6BDsfOdPrVZJfxBVMWLX46u/uUt/umP/dPnSSx/CmOfBpEIxHSlUYVqnG3cmIQ5s
njox43RRvUKSs/WQ9zH4a+i0pXdlTPgtGKnYedkjAKwIBsnqTYfzPIFQHxiR95efaOllGdP8MNm8
w+J9OnKbY4Uv5Ranoc7Kl1g4ZOambWryc9qxmBYIyEPGXDRPbNP0utnWSLN6mOOm2UJAXO4rh/Bv
haNstfWxS6EBa6zkofBwJJsD/Z9h/xTrd8D83NsoKosQSYrp944NxR8r89f8HUsv29gc2DT3e6CP
UfgCCicoEmSsQD/7mDqTHeTpvDJRLKx5TDuVdspeS5ZXYYm9WzGWwLv0t6Aw7TLoCws/P8pxRaCw
ML6aniocXUSOnLEhmXu2pekzQuP2WfJyudksXfz8eJ/6mI8YyZwiLDYUSnWbqD4Hyrj6eZrXHHcL
7dLMN+bW4Nteg8xdJHFI6NfGnZWJdqXRLwzepqHKxrFI0hMLvx6YAGTSBmVuBTpJNmPp3JbVmv1l
4Vubzqo+iaK0mOwuzBNnz1lxg5OYzdjFD36SHpGt9M1mck25s/S+jKGCFaq1UWNLw4Z9r2k4wW5z
3Zc2Boiq10hEBusyrPv0tijrt5GIQ+8nfy5fful3G6uA2XZAWB4lpCXShaLSfyV28/fypRfMBNw0
VfnMa/x84v6RnI+5Y6hzN8B2ZLvCQlglKm3yAGtNF4yAbYYu4pN3SPJj1y2jTbC65UVYGCC44ijr
X7xDCAwiJpBFso3Jlesn01w1I95ARTO4+BicEELtVvoBj2TvC8QKr4zfC/3ENFL1jQ0sNgJHjogB
DKX34HOwqdxdgiy31f3G0j3Of/80kkQxunpuM3rsk65sg1GpYesVmXr+d85e9m4X9L1FVpZtC+OW
6aVqZ41iMzTGoa6ANUfOmej5vTU01331/2+mAkhL2UQcfU2Q5JaJ+G5GINYO32q6mXC8eHO5aS/M
VdTo7QryiyqGb/PY1WeteRe9Tj6ynhNL3tn+2jpq6csYPZ/nnCDHuAGcBxx4JIUkt6nl/rFb76Yb
6ncP2eWXH2bpmxhDAM+6CZTPnh7jqvsPePRNrtKfYMKsLDiXLm/M65NVuSBHA9NTwbXsQ2oyoVTq
XDd8mQD0IqnhtLKx1rTH/qjK5GDF15lhkB/6vx2jhraqBAqJAj/bfkCKBACImj+iZnC2V71302vl
90kNMUdjh7RHymT1DCcwSvXXrT5MMxWHIYWnjI44pHwgg7qvgfjMLHXdwGTSy6cEaSXTXJaQUefd
gcBE8gwIU3nnqMbdUqgD934pV6ugC72NnFvWpyEqBSpHjQjpPs5i+NMQckdSKA3xdB9eNK8pNZZu
YnRpSiD9qr1Rh5GELGyyBYj9WYjy0W/WeteVCkx/VeO3ddvg6CZMSvHgqP61kM5KDXqhl5k8c2jz
GSu9TqBUwAOFJbPKAeBnL5eb6tJUbnqrJqAc7MLp7RA4sLeaE3XEhuIm9u0/BaJkdeYg5AAbDDH9
AhBwd/mmS1/E2OLDH5TGOPqGaIv9wvkOcr08qDuzA2Fvl2/gnEfSL0pUpseKZK3KXJhMELNUREdI
7GLkmZf1K69F9+CnvX4pZssBZZTSm1pw+xWpSeRhLIn9zbaK7LEb7WKFy7KwVjV55oOAJhJL+jps
E3CXXb2TkPQPsFaAb3vvRP91YmXUWXirps3IyxCwUWDDf6Q9wHW14lDhtm/RNLxHXnUdpxqz4f/2
WGgdGXaYjXNsO8QaB7bFxSkdkB7oNWOODDirvY5cwU26eVJnxJdjZYdOhHOy1um3E40/CGtvL7eR
hX5lel6QDwmDqO04CL60deD5U/SnKHi8iZGL+fvyLc4jzFet8Nw6Pw1vbdSWU9cV9KjL+g+o52Fl
i+fLl16ol/xLP/h0aUsrr0uqPDo2CMTCASSwwsTeyLE7eThMcko/7FX/H+3X6OELSxbT68JzitJY
NM1h0r97vDlzEaENPTW02jne++VnWrqHMSywIrMcVCrFcfCmbdRBgOnIgPC/chCBC6PB5bssfHfT
ADN4kNYXcnSOqTvfWnGRBVjdvYto9jeXb7DAXuSmC2akrB7zgenQGUfb2cLXLTdpQ4q3JErmCvY7
ywVPteuQS08B0wE7Kjl1MOw9jnZfwRNVarWbWM2OJXI6QxSf2YtAYVwH46ygjACf6xSLCMgvPvHk
UHhCht1UxdnKvnRhHDGtNm5eVbqxxzYsx/zOnyCQb7wYAY3OK3XAyLj8kha6hm2MI1Ev8qGBATD0
s66FPgIGTN6ka0Ph0jc+//1T71DTCEvDSFEvJuI29qPXIiVAiXdvl3/8vyH1i45tG0sKPaaAb/Sj
jQo4xNZ1liNKjJFyD93xX0fHcm+pytkr3cEWm2b0Frl47sEdI+tGjPUf5cpoG0P1cBB5r5+YqHDM
jxj1laFh6dUaow40fjj871v7mDrpPYpfWyjzt5cffOnSxoZi4J3DuN2To5h4d5KgZ++bJJUrM+XS
1Y39hJ+2DnIfJVSQiXBv284bHnxSR4+Xf/tSmzBGF1jHva7xpjJEzvEdwkj/DDnUGV61siz/utcw
UzSN6OseWd3EPmKbehcX3ybxjQ859E5rIsivfz8zRdNODBiK58z06Od99pOXLdJ6xpYf6ZCtutSW
HuI8Mn/qN73sMuR4DU2YW3c8LZ9s5w6R4Tdet9btvx7imamajmEpkCTjkAEjgLrjLx6CpCXUcDTJ
UeHvby5/6qXHMLp/18yFskhMjrJDDI5dOUc8FXJ5s/7o6en98k2Wvse5FX96V0wiJRSnuU04N/1j
Q5sbG6HCRa72ly//dWdgJoCd+N3gy7mbjn3PsDBWYQMjxuVLL30EoxcXQFwlwkFpjsQAxin2mzd+
GWir/w81vQygOv/t8o0WZkImjB49WfAz9eCxhORH+33c8+N+vO1uHMgSgvYXf3Vf+Cl+tO+ikBxe
svvkTf66fOOlb2P09WburB6pknCm5K/gqEBYpre+XClFLXwZU0ktiTcqr2y6EEGcH2pgH85qjNPS
pc97iE9tCja4uIgpih7a608zl88+BwrmqndiiqgRA23DAA1JEPzv+S5xnL/ZXO3RAbuVZrXQ60z6
eqrBFUnheDyyNuMPaUTnZ1speNBgOYIzDCF5lx9k6T7nj/7pJSF/witxyF+DYaJCkTl36VQde/Ae
ilVEx0L7MXXUdk5zYk8pvgPMKW6ef9MUFq+UrOEZvt4TMpPDbqtSsXP46bGs+pB7sQyyqH7NR/fJ
j2BRUqneFgMqIZdf2MJyhZkSaTEiMoN2BRZbbv8d8s2j5f1lQ7qX0fxQ5+PWIkAN8O44QIi64Qly
HJH/DX5B0MIG5lFonqWCWpBeN7SZYsFY2kANiLEKYzUcNac30TyutMGlD2d0fAfGBloKLPx6Hp8K
lj/asYWEeHpVxZOZesDYjQe36eYuLFoA6jyHvk35XAZJvsaGWRiaTVmgKoRLxijH2DKdeH+HoupB
0GjvwCLgWtdlSzJTHBjrPvKzEielU9H9KWwR1nQ+TW12XawOaO1GB0UKq0NcC+u4tN5TKHfZqldp
oVzFTD1giar5XM+6g9qf/8YoHObCeosphaa1U7u6nZ5o3L7CLYjQDX1dkBvzzKk+jnoXxsg89Ody
5znx3dTkQMysLR0XRn1TEJimcZ4DV5yFVcGQA+8BzS8QY3658y/0CBOs3o+UzsPUduGUvhcQAHPv
N+lXOvLXRQhmav9ipWTbcEyzqhpwAjdllfyFhYW94WJ2fjcIpzvZAx/ewAgUACiRceW+CxmPzDO6
ee+wdE5mfXYbNUGmT7J94P6A6nEcOLazR6j9g6yyY4miQVuenOi6Wh4zRYKT5bRZMQDSZY1NGiRR
UNWbOet3+dkAMQdxOqwUpxbGAVMrKD2fZgmSV8MGeYRvsVfG255Z9HeRwwEwpzFYSEXdXNdETNXg
HKEORjuvCucBp7USvKY28Jt55WMtNEBTLVgTVNWm89Xb8T11y02MaptY3VCcx5T/vxNnpjywQ6Aj
KWJMbVgMsJ9W79mwOUNGDSoR7O1znqx8kKWnMIaAjNicjDnGnYGIXREViP6TO5ZFK7vHhSHA1AMi
JrSFCkkW4Ww1twi93ytKVs4Pli5trPZprDneJPhdAmWmvig/ek+uKHMX+r8pBFTSGXmSYVyEzZnv
4cjf2oQH2BhBEzBbT3XvWSDZCbbzPf/KZayJYWcRDucHicKRk1kURKTuLyJbsqDr6XUhZ8zUBEb5
1BZkrMHOanN08HKfgd86+seIXxcSwEwdIMyMHNIPZwgr8lyLGH5hOD7mldXewtrSlAGyufRzRZs8
tIofIzBLHus2YANvUv3mEXbjr4VFLbQrUwzYZb3f6EzgPkAvTDq79TldKQT9O4n9olebPHVL0tFu
C+xVhNu1286x041IKA2FcBL4/WuHBhG8cfde7UGVK9poP2ax+14L3UIKNPCgJPkUpA0QxYWTk79Z
GgFuArxiMEh3eoH5kX4I4lA46LP2rrM18o3rvNgR6tmbWqpuVw7YUAw9hC21UNkbirDN4+UJeen7
GCNJUzIvxQagCyOVTUESJ/uaNZvIHT68hodMOV6A6vR1C1Zm1AL7mcp8nOYcZj+x0RHb5e0hT9cM
nguzlClC9MGGL/Mo6UIbWHZPhzUOakbX38bZfVVel7TFmFlD6CzeWQVu0jYfbbKv5JrMZ+nXG4sI
DzTjdGBVF8KsRu1zVAOkGFlAUBVcm1kX+oipFIyFG7WInBvCVOgOjmL7WwtQy+V2tPDzXaNWABCp
U43OhJVwRycYxtM0cOSISDW4JoPIde9VIV+vu9X5J3zacc8yA/uB0i6ECABl+iLo0UhVLrA/xNii
h5V1yNLbOs/xn24DqkwlclXBSaT0h+Xle2a3102CpmAw6jJVWHWBVbBu39sm2qdOed36xjX6M05z
YKFFpAnQYXO1Q9nRBoLJGYqgBHZ/ZUBcWH24Zjfm3PYiCxOt7bJNYokbv9CPMUIlLn/fpRdvLBEq
4k2JpFEbNhO9mQXZdnztqGTp0kbvTcqoFiKPh9DXCAxJ2r5480WdriybFlZ/phawYkAWp40Cbw5g
bbcsd50A8AZ6fdnzlel04QFMMSDi7GzG8gTT3FDsYKrWQa/grLzqxZsywHjKMbYlKg9h1qYC5uLy
OqsBM+HpnQSOt04kZhmv+y8qXDYG1EtW3VILDdJU+02D5zSN7bchZWV9P4yTeoXiCdStiqvD5Xez
dIvz3z+NBk3Xej3tRBtGoHfavdoO6GpB16q1A5WlL3v++6cbCJAQ08nBthvb4zvAo18Bd/pz+bcv
Xdror1bZDRHygoZw4G7QwIul10abpSsbXVXF7WilNa4c5ySw4jEo1/KDlt630VP1aHmt37R9qBIW
SpyT2Vq8eTHdXX4lS5c3ZlupqVcMmY0W02KCtaO37Cz8mdSaMGVhOjRFfY5bNLzs0z6M+nyX8f/U
aMMjGgcWcsczbw3UsvAUprKPgyPq8WLAmqHvHlrLPbQl/UCO0HVt3tT22Xaek6l2+xAczaCV5KDa
o1euYbSXfrwxv3ZyVHOCtJ0wqsp+mzmwg3TKubMyACuu+simnq/sm6agcACHzplilfKwsNNfU1W+
XL78wnBvMtJ1O0VeW+IBmkieLJ3BAM+te1A3jl7avl6+x0IHM5V8sYryzBurNkzonWsVN2TkKwuF
pRZqdF0JPJ8kBFeGOOGlTe197ffPTTzfRJjM+2Jco9gs7MpNRZ9H3SoaLKcPkWj5N5nkbT3qNiBU
nnSDqIUW7uZGgMOv/WRNNbrUsozOPVasocjebcMKE89mkLhf1LZOMCR6bar89wG+2BOakj5lDVwN
s25C1xvKpxSnrse4zSE6E60GUlU2mBy6p9EG3hPI5tQG4M46r5LqlimcAQvP2YCAWIxBxJm9y2YS
l4FVd5JDNZUVpwlokF+xbXfTJkWICmAaLUiAQHdrvfFztjZ+L7wpUw2IYA3BJ8X70KGwGYKb91bi
QCawx7VtwUL7NVWAsH1MRGjcQLpPHlJv0o/L/WLphxuDBwTH0gIlpg8B95bpny69a6Y/ly+90K1N
pR/i6xFM1Wodeikpq8BplFUFjQ0VC2RfrLiP8tbeXr7V0ts5//3TnB9TIP8mb+pxvuIH9fgwg0d/
3ZWNKd9HTRpZ77hyVfxg+jfAStdd1xg1eG0l9lAN5/de7QD5u6f9WsTW0ns3ZnxLnCsQvuzDbB7P
0Dr1TRfVDZOQDAGZft2U8O8g59MbT1jvVX2qoqOGzp44ANcBDE/itbrswgc11XwOAsgqV8YpVlpI
BPCGqbyD9Xnt8ORfDMQXg44p5ZPwZvNed+iueecdrGROgty33Y3WCjMocr0COUedFVi+lez1qJCR
TPp8k3HlBUNbqKAr5+FjwGHrFgkAcElEFMdslg1Y7/8x911LduPItr8y0e/sAxAkAZ44PQ8025Y3
Mv3CkAU9aED79Xdt9cydElss3lNPN0KhkGrvogESiUTmyrW4HYHzs2Pq1rXy4m3WssTuxUlVW+7c
9GfSKvUuzdz0Wuu0+fC6La4YzBK0h87NJqsTqU9ubkM+ppLyaAyzDmJuQbYuq9rwbfe5+KAXNgNu
26Ro4rFHZD5DNYADGpK476asYoGBwvEb77L0BXUOYn6r78+8utf8WxFXflIfTWvjzL5mmQuHMJTg
fa0NmE5bfUvSz26xhc9cu/DCI1iUgNKJ4cLCPmNzA7mDfNtaJQuHMM544hl8cND9Lp5TQltQoMqH
NLLfvT6va0++CBOU282ERJhX1xyeaOHe5pN8eP3Sv96erCX8DlBxV4BtrD/HhnlnReJYa34PsHrw
+uUFLO/vfsBagu9mDn7ffCYAMhH9LmYomUfRTdHwzmP2JX1opV/NHpXu1+/263GylrylEFWZfxyX
zha5pb0EA/XWmXdtmC4r+8XKimc0stYtdAWwVmucjNISlKVo0X39udeufvn5i6sj7Bu7ioBGpxci
bMbEY8QMkFZ6/epro3L5+YurC8plYxA8ewYOo8G4HvstwMKv/Zq1xNqB/cwwpnkAXAx02MSY/Hmo
wy59GIutuGNtZBZrVoP6zW4vwghOy6DqdUUvOO9pIzRbG5jFsoUi4xQ1aD9CGr4DR/It0e9fH/Ff
n1gsd7FeGwbGMifHSaIG+04bK582pteXjyZU6+c62rCalcdf4uncBqkH5iDxwFP+CAICH7SV96+/
wA/Nt1+s2yUtqYCeT5VOPZJIVZRaXj1QciG5twIwpjsBeFFQVy81DwanRK5AlGh9IhbEz8Eqkwax
WdGDKwEyMV17DozeRSMzzlJno6naR9TnG69DDcwvJvQqJKIUN7Y9gbwY2tkU3NtVsYvyWGBHocMN
B1H63gRjPEjIpRXkBUSmomSLfm3FgJfYvtLV4ASHHNIZsjbMy932sa3aJz2jP3asjq+P5do0LVxH
kwsygVi/Rb0vvbPb6BMQ8Fu9wyvLQywcx9Ri/fVO3Z9HAUnwxsqsEBVFw7f50FsemgNy8NKnkfI1
ZV2oZ8V3UwIiUc+JshHoiwFCOm3bPTtWW17xNAFv4FwLT8UJCaGrJu8L9GQ8E9u0A9nX3Q6jUu+6
aRIBqhpAkShT7hI3aZ4lGKNPzAHvj2eA0zH245GW362uNMFo3/Q7wLmhTNCnznhbRpMKe0hYhS6s
zLcRNZvFe8LBY73vc4cHQIaRGyhPNceKdPHOKll2T1tJvoMGVr8fMt3fmrjGvq3Q6ti5pjjAwUWe
mzL7NgapKfXiGVDKjVW2ZiIL70lSAKdi8BqebRvc6GUc76Bm9GTHpekzZIA27rJmJIugB4IpdX6J
T04qegRCAgtui4ZhpaXPWoIYecYMd0ZD7WlovPhrJkEP72ff2o9gE8lvso9M+VHhbQGI195j4VJR
bFE6V7gZVC68gj5G84apr03DwqWCUQrIYZXDIaUnkYBi2y5AUpp7xdgHr6/TX6d/rCVGUajUSDuT
5Wfeyq9tD3R1Jx8Ah0/9pAVBpsyObW1cqzza8LErQ7WELDb5YPUqgfu2po9WDYn4rV15xSksYYog
fW66ASID50pUbsjMtgevZjsei4ptJZVWZmOJVKwHsGpascjORT6feruYz7oe2+82mpKuUfTZYpla
G6KFe4v6eCbCAS2zLtJw7N0jSFcfXp/tlcB0CU2sQBqammABPSe2o/cyHvXzWEP4w7JwggfwLfea
AezGnum2w1tHbbHIO0M6ZuQi1h6bAUop4I4F4+qVOY+fZNe/bbf5G2yx7bOmVwjJJpp+Tmj8ZZZs
y5WshDVL2CJ258mBGGJ+rqex8wtDPZVzdo5L/jR0+pq1/Ru94RKmSGLXKHiLEr01ymBA7kwJ8raY
b4lE1KAV5l1i4qg21IGmH0n0+XWDWnEfS+ThpYN4nk1DnwtnEt9y1ia7PrHRLz/n/K7qWOI36WSA
xduJA0iumbvXb7uy2JcYxN5KTCfLcfQ0KjMEvHYnuenJTWGytd1jiULs0X7gJATlp0hfpHsqNIiE
LYTQrkGMnB50VKqgIjTZSdGVNzOL+G3p0Gifm0lxP8WVvAFlRPT8+rtSdlkpvwhLl6jFojYhHmtd
qrPVRUUrYvYV1D4gQw5asvkDIW1/rGO3e0+qPgEtEHc+QQsWTYNsQtd6MBQWSH3nAg0CLGc8ZImu
ziTq6qM2i+i2czMSEML4DjSc9Scz5v21qGIeJrNlD55DrPg2ooD/G6ZbfNa9ZmDv6frkCgzZypN6
Tm9TPRlXVg1yJYiujXekU/xuKl1ILQFJvEdf6NSiimGIwEaH80dwHjR3ukrAeFyr4V3kJMlzzIfk
Kx2L+LpseuHLtib7ZJolaBppnl6h53F+tKoyC52urp4djTqpbFz+TSiTg2+7odkD0vyjPxTzCGit
nID34+xWzwnzUuTUPOrQ9MbuJNRyOlkXQQXZJK8s02yPLHUCPrfqpu4h9ZKUkBgciMM/9laJvD80
A3YKfepBp3tn3xeQBOQ11R/mxLa9PBfUt2tov0w9V6eUFKWPU5D22wRt+jSfEBaiu/56iLnxjUe2
uY8dJwoM5eirgdgR6Kox9kVZ24cYdHY+MON8b2hpfCYthFBd25YBGLchjTVBfPmd6FpjN4AE/pmj
ddCbbALmbwfAF8BlzYMkVPoaymE+YGjxcwfVoRAthdMdMocWsDG0vMsY6/3U7dWeQTYlAF13FDaV
RPYc/R5g0TYi28+nfj6XzP3eVP2wj6IMOlZO1VyVyh32vOfoOQH77IdZdvJrXpjQHUoH4O3iLtsC
VK6t7cu2+OLgns65lfUpovtY7ME5hvMvXjN7en0xreytS+Ss20EcLLMvGyAQ2ay8yYqNC6/EBo75
81MzFJJgHCq/MA+DSbHRUt61TUS+q5nG94lMtiiH1t5gEWsmfaytShconpG7DEDvImYb+by1Ky+C
Taj2oEO01/osyKFk2oMm6kacv7KFLjGycZNM1uAijJUZljE5GtWj7KGklqVhD0Wm16d2xW6WMFkb
2mX2GKGUpSGUZaC/Pbugb3CCf/3yP5gefuGFl0jZNIfDyW0O2BPr6rAvaHYNtGjlWw4dDlNpOYGB
s25YYTWGVc7ycEgMerCHsfAZ7Zo/peJFWAxR9vD6A63EcktErbZnrhRhKD13rmea1zR9MlLoaRcd
+EhTdJJvoRjWZu8y4C8W5ECZBUlmpAs6LYI5OtbISPRd4s9QUk6tu7e9zcUoX9xEV9KMINXSnomQ
FEH7lBxwEnd3xOjVqc6Zfg/lL+EXsRuHb7vjIi5NwQWmweqvz0OTXjVUPCFauZI2GfxMIjfrUHkq
nC3s68raWmJflTX1bpXAqRk1UMWAvWfWBlZxbXYW/gD6eBOLDPgDuyTdNXJ6jQ8iEfj5CKImPRiT
dqDyNN7EmmktWTNnYiZ9x2t95k4k/TkClL6J+uQkOChFaOlANc3W6Qc6llvGt+JXl5jYjBsFKt5U
Q4hoKG9MFNHuZIVuk76UplenOtuwhpUJWuJjB4amsLqC4uoQk+TKtGt2bUfml9dNbcU1LUk0KdXU
bDpkU1xT3SKX6EIVJdmxUmyVANZucBm9F6uHk6Gt+2J0T255m+e3sfomprelIJZYWFI6TOmp1Od0
VoHtck9BwGYU0JzcapNcG/rF0q8nqNo7JNPneeqAx0xS94g4zt5wk2tDs1jmPSQ2+gpn3nNnE7Da
2h7aMj062hub5ooXtsyfRz5vNJ0h4qLPTdZBFVGjtOk45uEiYO3TuM38TtTve9V+fd2S1m63WO1G
3dTcGGO0AYugRo9COM/hHCa3Wf3GdbAIAmjdDFXfShzoqsnraO3RdOPRVxzVEho7lQ7kVXu4QDEU
x1TaxySpD4lZIxlb0Tqoo27jRisz/jeYrIW+cjOCxVo829n6DkqUAVpZXp+AtTBgCZVtSAGvo2z0
3EZyhPQkHQ8M5f6rjE/VMZ0N9HppeKVMAHHZja5zV2fQCDIY6PXrlg6h6qFoxZlKNwzwB6fSL+KS
JbiW2xKFCGgIniPRTF4WJfuuHsNcYv5Gkn6sjPrJKIodhcQMVB5c7D5zs3HvtZG+/PyF2zFNc7IS
hr1nQIxO2F0FjYXybSmdJbUmi+PRyBUsvVWfRfKJJRsg8LVnXvgDKPUOqcWi7sxMN3DUc064T4ct
SOPFZ/1qMhbuACrJA8QdoSvfN2lIjPHQQGVqw/JWtsIfVauXo+1UU2ty0Z1nZY/QRsptSJem6szq
Or4Ik1W7OUGh1lXm9ElnhoUYBhqNIUTV0uNkpYOP7AQIJt2qCzNdmPsEdFafX3+2tddeeI2YNBaN
eeWexvR5zJswjWX4+pVXpmsJ1DWxyrht1O7JmaFKZIFwX2X889w6h9evv/LkS4huqwm6YC4Z0SkZ
Skjq2B8y3W51PK5QKVhLhG6ayXYyNWJMdANagTIi+WlOdBRGdZ2doqIYIQcMagA098UBeMb4DifG
yZf5PPmqsIy7Ma2aIC0x3QSEeWdta/MWWiDTxsuvWNSSvrPu+lq1LlDQgzlE8PjpvkyFCDT4KYM4
SjemcO0ul6l9YbfUYkYJqWdEP0XlZZeW2zzzaX6wCH2br1gifVvo784oC8Pj56dmCJwtoOoKI421
hPdaeqJuqnHhzm/D6pg9yHP/RIMyyHfxrvecYNipo3tqn6wrcW72pb9VA1jBr0IG7edBK8wmj0B7
gdPdFbsVe32EXPluAEGXZ9wk16Bl2RVHeTdcpWf0IZ7jUxS6T2oDOkFXOiqtJSg4E86cg9s1P8sY
zd7+GIFmtba755GnkuI4i9NSDH3WOzS+olUSmvUAyrIR4MupbylIcg1b+E5vgjyzL60rkEagsmrg
dF76M7BaDEAhK7sBm3RxGvKquIRMhfSG2hIU2oil6/V8TvyWpBVIwWd2P+YF8HNWjKo66SJg4XqU
piJwqTFq0SNU2MdbNDj07xTEpb67NJLXlaPrD+5cI2QV2t45ABkHHNAZz3Zlf2Mome9S2QNcAZzI
E9Gy9zsbtMTFRXcgv2CeR3vMdwUhI/KggzpEpBufVd+zYwr99TCBzucXuzMF6oqW016DU8bZ8Sab
0MlYmKGwGvmlgf6e8vqhwqtVqN96WV2VNxWkzh5B2W+AmdVmxqfIaPiVWUO1WdqFDCYtzNYDh2r8
lbsX7llWG89Mye4mcyBQaAy29Lsq+mwXnL5nsSm9GiyBdzyjIpxLJDpnhu6FkfZpGUT5NEAdnRaQ
P9V9MKtKXxnWDNE86uTGXpC+fZgABgHduqVvC2cY3kt7LuM9aH3ZBxxUIy8iJmzaQMtRU8dQ1VB0
9kZwJb1vyibaKRTyboSVO2cOkXMUvw33mI+SQaOvhIpjC77ecMo6Dg2xJAGcE/LVkTc5rAum0iwc
r2oACvQ0r/uwBwHQlTAYfawqRi9tlbF7Ym39HhQqzMCmheansw0JZfDyDVBRf5vzX2xb4Ehp27kB
5Ei4lSeSm6h4fv3CK7vWEn1uy1GJZlDsVKd4T4gZf24TvFXS8g2PtxaGLpHhiiVlNLQNO0E7ND8L
puaDg2N3MBtIJJdoXVQ0jYOCllCzgLwlupwTD2q1tzrvxj2DiuXekG8MA5cgckgY5hGdFNzvfEzK
d+D18KSzkd5Y2TyWDLIFgsCpiYv0PFa3zEWLtxiPQ073kKHe2J5+JC9+EbMtAeUojY2JuljBgJ3/
CbKHyVUVFfRYRZVxQPvhjJZ7za0vLrpxn+EgCuQ3QGWY2znxRqjO46+mvVdIngZYBklQTLa7K1RW
H3JKqd9aQ3JwI9XvE7tWUISvoXwWS4VziZgPE9jHdpxb5n1NpsFD6N7tDF6RoOsb+d61jelUN1O9
z6DBei3cKL3JTWhLJZUZ+6BJKMOKxUZY2cYQqFm4aAXqRcCbmEIwlFLQ6kc5lDfxr95IzQMSx819
DAHMcG5Hy3ehSem9zeIv8dWLTT5VqJaNKnexPqNPo0qerJ48T679tgDzR6HuxeXzpqqUHpGDTOQ9
F++j9On1x14J/5bEuHlmXijMM8h1tOWukFNoy3SD7mLNchdHdT6BLLsYYVZox/WqbvBJrUKS9nun
fpsQIaC8Pw96IxDGGx3Ckz7IyjCvAn6NjJwug83T5cr4LAHzGirpShqoCSS0vclG51S1fGPd/XBV
v1h3S7R8jUqc3bhY2pAH67U3gC20PCaOLB+FLKHYy9vKKndSWvRDwdyTburGm3XyvujSAzO4/JyQ
jCL6MNr5lNii2dEp4fucVgyipnpL6W/Flf8NI1+0ju6MQZ/L6aYHlb2lWVB25G070BIj7yrsbFl5
ya1DFzdlB11/fd2wV6yPXF7nxYKZorjgnGDioIV8YpX9RUNkQ5gywJrfyAyuJHSWtLZdHQPAK+GT
oXzmltdGBda3Ao12o98UbxODssjitB4lWe0OOUvOenYenSn5VlnjMYu6G5a+8QRIFpF2NYCVZmgZ
ekJyNoVAFbDQSnp7w8rX5mHhBUZIdCujKetT4loyLFpNfVcM1rMS3H43c1pveJs1M124gtRoR3dC
D8HZKuZQyENuKjDZbVjpr1+CLeHyzmCVvaQ4xgIixDwmhie0pb3PEjcw0Z34ph2ELUHzPfq2RlTG
9dlsdroUHpRV/Mi9f305/NqPsSVGHureOoX/1GcNwnMPGj1IweuCbZyjfz34bMlTa9bgSK0EoL6u
MwfttB9mO+isjVBvbfAXK9k0nJkWAjWXatrxeddMwRBDCn5jatcG5vLzn/2ElDjrYGqdIsAZwK+3
4Exrg7JYuhKRm44vifc2fU/ibxFo4PVWb/KvXQ9zF2t26lpznEdk3Z2OdIi6aBKC316eRuQj0eGp
koMc+il43XZcDMXf9ym2pKUdZnPotYUhYs1UBVXeFmEyApoHwXbrAEESAG+U6+4Jj59Nnbcbiea1
iVksaA6cPoPoBfadbLgVlrpqabnhK1YuvYTQj7x0RwIE8hlaFgeIxO8cTd/UxsSWCPpYoXpjEBir
Yz5F6iFzv7w+ByvGtISsWzKXQwIF5/OQTjhzM9djkt458cZW9uuyCluS0Zq2Um01IDpXVhw/6MLg
52nifTDMmfDNiDk+6aFQ7LBZbaShfyQYf2FVSxB77GB6ZVPKc5uDFN1DuWV+QppD7OZJjMEMqiQI
bpUUvLUtuKVoGsU3BmBBiYdDShfGVp6ceRxZe1ZbDGmVdhg+GjRBUbRns3UwxYQMiq0kwO3gzXek
l04DOQLDIIkH6vz22mZuh4ykMnyAwvpnw7WIeoDk6Pzu9RlbcVtLUtxMQ/ehQcbpSOaZ7C0HRwJe
Sjf1aqCrzlA80FtHj7U7LRxNSiQF7pe6RyXK6Gtv2GiqaHtRGSAOrMFzJIHN27CTNTNc+B03da0S
nFPlictW3NeNSUMRR8aO2EK9cQUtAoYeeIcZks/pyY01oFkUvsdPeSU+vj4ta2+wcCu6T5u4L1p5
Iq31mYvqGrVdCTHkRGxs4yvOZQkolwhpylIk4sgjetNE5q2tq6fXn31lopfY8WjoARfvBD/2FM0e
DT936XyTStCUDuUWBdra4192nBf7IYEcIbYbg+Px9WNTi6BMig3jWXv8y89fXLpAN3+VCrT4CDmf
SPJo1mnIatefUntj7Fd2qiXd7ZB1UcGLgR9N271ue7mzU3ZKq7sEwIy6GoKkNL+qxAnfNh2XIXzx
PgqLuykNwo+ZPT6YtHo/WeU+t5BGzZFOe9s9FmvbMuzaMgS3jmkdXTJczU09acsvOJuDuG03ZmZl
UfwNPl4T0pk1oE29kz0K7VzZdHxohLNht2uXXyxp2uC5I7d0wXmYuB9GR7UPdR6ByVGRZPj6+kCt
3WOxrkeHGV06OuIo0eR+atwp7Tz0OBmemZrwhG+6yRJGPji9y9M2F0daG7d07t/Hhjom9fDpbZe/
7M4vDEqSmI5zErFjMdr3bUKeo5rv67LfsNeVIVqCxrNGN6PdugwSL0jcFX2YRPinCN728IvV3Ts9
GmW1YMdG7EkNdt9mQglkq/t8JeBdQsDrZuzRBGqj/GDsomG+dqOPjuj2YNnwTbF7/Q1W/NNSwD5q
o9ZosLKOUR59rSAL44G3i4ICGtpBdtlvBD4X7/CLuGeJwBXI7cRVbLGj3Q7P1K5KsCEMD6+/wdoo
mT8bUDur2IWyDjtS5QZ9W/1paQghl6l9Nzlj5QGA9/i2Gy1WtE7AhsPMhB+bxqw+zPmkj2BJwknE
ReEHiF+9L1SebpTj1t5qsbSNSYMTsirEURuQLU5BJe5eZc2hmOddwp5ff6EVFAlbQnTTBMkVYlMI
y44cUO50HJwvs3Ii7elGytDJWOSTCnLnDdr+A9bR8bFzVJR6CTesrR6ulf1rCeE1Rav6uh2d42g7
4mAMFpZ/5ZKjtFztsUsXtKHRzeDltukcdVJ1G6eLFZ54tsT21tpIRW0Y7AjqV8Oz6dQM57hFj35A
u1LeuuDR9ngWgZa4ItEU6GS235lJVGx4ppVqDltieRMm2tQWmXWcqnF+MmMKmdSom4AZmHIz4yer
yIaDnDrWnzRAihE6P7KqCkhNTQC00jwET22H7lRn+jC1pbvxWCsOc8mrq9rEaXMa20fmTvfRqGZf
p93oGel497rVrfgC+/LzFw5/6AGBlBCzPQ5gqCw8bXTWzuxNtaWZ/aNe/QtnsyS0LW0zmWKq+VGg
Haadk7CKh4cKTdgjuk1ZLP1CCG+e1R6H+mCIYuDFjZCVqAQ9p9XsE/Jkj7Nn2bcpbTzIfBwEWiZe
f/cVb7tEBNcQq7VrOSF6Ssf7xkj82jmU+XRbivev32BtcBc+aoqbsp8Gm+MAJp9VFp9zKjfmbaU/
ii1xwMi6kMRspADgDch3v7B44htj1B2hBpUEk8mL0zRbYPFvR5AIX2gBK/Az7ZNB9V45NzqwQP/8
9fX3XHEaS4SwRCqosSYdn6uqO6SDuwNNZjDQ+EyceZ8WLkLSc8S21BfW7raIUUa7j0rXnuKzOTtH
AgFuOiOfKNQV9vprErW7Fj3MqWifXn+5HxCWX1jwEjpMujprVIbZU2jMqXyQiwJ2EhnvB6UydXSk
Xbm+FefGeTBgzkln14HIm+GkTZkqP0bKE1SnMS0Cx4jdd7QuLA/F7u6DRA5g8nve1p/dqpKzn5lZ
fqc0NT6ySfY6RDsUBNWScfzLx/7Xl/G/5Td199czt//8H/z/i6qmJpGxXvz3n0+qwJ//ufzO//3O
z7/xz/03dfOp+NYuv/TT7+C6/7pv8El/+uk/YQlY1XTffWumh29tl+sf18cTXr75//rhP779uMrT
VH3747cvqgOtGK4mE1X+9q+Pjl//+O0SwvzXy8v/67PL8//xW6CKpEy+IAT+62L//o1vn1r9x2+G
Q383LUIEgKIgkmPupQI0fPv3R+jHFkQIiOVwRi5zX6pGx3/8Ru3fHaThofPFbGZyeoGrt6r710cm
cTlxqcMtkEshSP/3s/00Of+ZrH+UXXGnklK3f/z2Ayz7H7sDnT21KYGkLXcd4djOsraP7vw01gnw
uaYuyG5OgS4Yc8s0Lm3oY+IXHdOzx6t4Avg5R9MfKMrzNrBp5AR1VnA0O2givmVlerL6yah9HA3v
aDma+651nN5zocfw3VSA9XhuViFGI522GArYGhRYdJBXiWNMtR+n0rpqxNBdpaKf3oMuXJnIgfXF
O6ej5nNZF92+U9l8cutkPEdjpWqvqZrm4lVNO0RWC8AbDSqHHzP5v7Ll6wRInlZ910tL/cm4b/tv
je6ab/+4/lS1/9h15ddPGma0/J3/D63bvOAh1s37MSnlp0o1317a94/f+cvAKbF+Jy5gqQJUhaZ4
Yd+UsN8v5kUc1xaE8Iuw07/N+3eLC3zZdaiAbcOK/2Pev1MHhNj4CH87pgkU7P/GvBfxLh6LY83h
5q7gEEW1lgAAdMXaddKAubNz2RfV3g0ZmEDqtJy9qjdCxbMchBepcdVBNiK0Jrf0kDx7NknhR3Md
f4VcxsFR+ffSGHGmrG0fbSqmb4EFNAWHi987+ZXi1mGmeVglA/GkKn20fbSBi65R1hU+5Lp9IQlK
9jzHgWvmR8NA65gN/fQRHCOg70ZzaFHeceHcTIZIfCYk2uhI72c2GstKeG7ecFyDWfdpzncm74LL
XZ20uMsjIwQnyDVaWf0WGl21XYRug12ZOncNa6udk6vH0p1zL5JdYGWQSeiqu3jkOwMUNbzN/3QE
KhwFQgiOF4eu0bUzfdZ1EbJU3RnC2kv2AHRkkCDHhL7jI3EKX8X2YbQelAQBgxlHTyRj5b5ugH4y
eis/NojuXVf8oNu8K6G4iCZY6e5toqxditbgfdt9VuRzhlcxaH5FQJwXswfiFr5TOD7uR7LimnLj
YIFO18ZjyJzcQOJpD4El7/JtrfN9rvx5lqjI0BOl0+OcK09wN/fdqP0wKFt6cTI/ZkaB5l19HZdg
9kwhVVtgQGfEdyI1EYoKODTjPcFk4Insgb7D4Qjikw9591CqB4IJjcXwrqb3EUEyFTfGyXPvNPbZ
tKuHXKuAz1/ruP8zjwuUTCPTY419QFeAjwWx0277oSnBfTo1jwYgdrTPw5HnAOjbIK3BTGuSe442
wiKzD0UMKfcy7a/rrvwzQz/wRa/ilCrzqGBrU60Dt3d39uT4WS13asAc8PFdLbKwa9PPfHKfYk3e
/bCb3MLV8B2uYm9SxqlO7PvSdnYdBeJoBBX6AR3Ee7vBU+Jt0xIKBI37lKtxn0UqrE22zxNnX7dG
OJn9dclB1K7em0m1d6PmhGRHjxXQI0FbJPHeqKNzW8/EQ/V7n072PlO5L5o5HEBdHonysYf+EjCP
4dBU17GTh6JLvlooEXjKMsIBfSeV6eyy7oHhaIOT/bmEKjKoFBF0WvUumhLrnDhcBWpC1XIa3Dno
shrmlPI/i9iaHizAjI+OW1wVXc0f57LmVyU+wwkd3XeT4qAsiIGXI4kd5AqMO21fgpQx5iZgUaoM
ehP7UNvV0a524o+VxNcqmjvejw/BOWQjm5rdxVYW74nbQJaDV632ZjLGmIqp9ItLkDW633TPauBZ
rbsSC8dr6diG6SinB/AstuHlgSbiREflXKygcEp/6MvvTgkEakGYc0ZZpsSSL8qAQyTAT2279C8E
R2ehdbm3Cjc5Aq2qDk6k4h1SEsY+KY1DBjb0wkNAHoiyVweWJvYdYDT8EbRTdYjjZyBGdwfyxyAT
855UlZ83yQ4yI3866CMpWObPZfShymXIFT/lowsaqtyXgHAb5ryRS/y1BzaFTS2HuDZc+s+HQCOx
gYywBrUHB/rOEA+9a3qx85mrwhfuiGHIHhBYgGhtfme4W8x2dHHk/msDYDZY3EyKQMxeyguywul5
3mVqT11rX7jVCXTIQANXYhdD2jBSUe7F+6Rl4cW7ji3fxTNNDs2sW9+oFPOmsT6BJ5b7o+5MyFVl
37OsSwOgd5/6LkTrwhN3sh4MU/wm6az95Sop2HVI8WRE+cmWw70zJh8qAl4iB81DwOuF85SHfaM8
Upo5uIjLR07UDhD608Uta6RfddJ7ucxB2+IcbexLRu98KvL2ivemZ2HxXhbOjFNvSeW56iVIzqeQ
uFCdTpwDGgV90cVfBv4seh996R7U/Y6ZhH76+HARouidEkRD3WfJrD2dL8IUxZ2TOmApxTK0S4+j
sSlBXtBybARx47tqUI+uyL7bqXVjMvtGjs4Nk/zKjfqT28yJ5849CWowJxsFzksDCWcXQCcNSLk5
PsNtHftaAIc46zj6XiGDPcJdG0kRShu+OC69If88FdXj5YVsbKzcOjWjGL22KK50W37kqoSoT6hm
+8Zsm1PF7l/EM/8KiV+GwD8f0P8yEIc6xHEoVgYs5Wf7bNET4nZgatunXTOiJFtAXEg0vnLQnKy2
KNl+xBv/ibf/uhsn1MWNBIVg4SLZR1o02MpZqL2j+E2XtPB6GfVBWXbfEok1WP0f7s5jyXIjWdNP
BFpABmIL4MjUmZWiagPLUgACWounn++wu+2ykn27pndjsyDZzTJmHhHwcP/9F+Ohbb294YhdtSRh
6+yX+Hfv+M+39PcX4fs2vFNlMYv/+pZVnzis8Lz6MI9l0FbZ0UZKL9qYruLAH1CG6j+/0Mt11i4v
U1GEUtu7wqhhH3rz14Z8r8blsjAwdJQzF+kFJ+ywr7IPduwdZmRKnhMH5kq98oxTaojb2N/u034+
XhoEfEp1gKHHu2W/TUuMys4OPfxDrKmaCQz7FFtno3NDc7lxhvqo0++O8xWJwb1w8agorEgbyW+2
sfblc//4kSjXkjSskg70IwG1Mi2YoqKuD6NhBrUpTnbCJOSN3GxbiJfnDl/VfVJc9elrb3Z7B9W/
BS/fhq2zcFtmV4sX04whLNDOUbYldI5UcLSrQ51Q6ObvgzE/2veYRWD/I26xVX1cIe3/56P8p6Dn
7+/i0ju7JrPj31TObP9zZ6TWjkT/QO28hjBzsJzys5F6u76Y8H2Yvpqzf1W4n2Z3vRWecRQdPexg
vWNCTBXQS3GoU5jEvXyyuuF2meg5zelktfLm0nuSdhD1afIb6PsDR/Qfj4XybKEUldqUH8dQuzFw
ZnGX+lCP9tfVSK9cQ4ba3wKLITGop7kIVirnsDrHVInInIe7tm121Sq2y3L4Iqn6s7g1/Rj4NBm/
ucQ+jMn/en2ey03iScb5C4T6FyTTLlrb65K+ZiNT0zwOkUkaAOZ8zZd0QUEh82vbrKjB8rZyWGYa
5iHhAjFpvUdW5cNm36rZfvZ6sW/Ge+1U2Jo/jnm5c6yRNqx9MECZ4i59MUvnkItix2UG+DOhpugO
OPZEFaKKurYfHOh4cEUiJMnfJjs9uulvULZ/W6AUqQBCOtzY/kdpUOFtcW6XRX1gt/xw6cYsMR2t
+HoqBHoZYj0hZk7ZfHO5UaBAH7ek+83S5U/O/99OsWT2sCEYueZHkpHbNOA0Ji+hWbywEf6Jahp2
y9dLl21mKYyZYsco8r03XDYVSWAt9Zur3f3olD8vXbaXFL8Bcf9NEwOII6T0pOnaAjedX79/KGLV
RC4xn4q43mT7iH3ovey8vdPU97LOvuMyjiHJcCsLufut9cO/+U747XwbcNN4EdZHEfrcWrGxdi6n
j8ZTGp/r/tmt6CClAeHceWBO9a3uuPFavDYhmsj7zS7PvvRov34jv74AELG/Hn8MqpayNbkwcrTF
W0kKtu8e2FdSzb8CFv3ZzVSeRYIBHb3uT/nUQ5/7XHqMX9t6HN0lqry7jeeZR+bQdd8uVT+xyePj
XPt5BXuhP7RDGq69vI27clfTL/maUXd2Q5pgFf5ZKP8rYOf/AqT8X7Gf/wdxHLrbv1wWFxT0F5jy
/F6+f0Ap//wv/glTSu8P00eF6ClfyUujzg/7J0wp/T9sj0MnGE4lAOFF7PQvHMf/w7VQ1QHmS1Ae
+3Jw/wVTyj9AOykg0sNHlUTP/wqm/OiN5pKK6QvwIDoWU9E+/fmA/qUAW0M+jKpBlrOZogUin63s
3c8cuw9mx2Fl2NRVUwQ9gNQjt3c+UmCrFlFcbhCsUQim6NARxB+HZdk3C9OG6SzBmG7xTVWk8noQ
rg0/Vnl62y22P4QjErqjZGKmPx2n9blS6lKim5YhYMWO8LUZZFLtXFOeU7j4j2uh7SbEZtxbAy/x
WanPbrE4zAWOU4RoPRlxuEOzZLdJX8ZBlrj2S9kpgdrAduzrIrbqt7ZoVNA3MXEswrLjOzr3ioVK
PjnugdxDpQ+EQ5r3/SxKdUztcnnxfET0YaqGrQ3aXAA4le3sGCjRoDfSl/m3Nd5yC9OuufxITGLW
A2iWy7MJ0HtczLwoQ7GZ+Yn/W457q1rN1yRvra+E0NdD4AqZvY+W181Ba+UoQ92EjduOQWjRO3Mb
xcs6Gs5r3mcldj5brr7KrG2vnJm11C6TldGwU8ZVP8BUrtDRuPnGJ9MlISHMai9/U9Jz5lN1id0K
UETy5fT4Fr81sje2YE0VZh6bJXp8YMw4JiJhMPHq85RpfFGLRlEZZ7Hr7JNtwl4cLu17bVgAT6WR
DW9Waaff4pjzSSRWE99Zc03eQrxanR2lmxq+mC2OMMEGpMnZkY6zXU9zrt8MYM6w9yZ/ijIz12TU
1QPFK5uM7EtHiDkb6hLsLmSotX/gHQxEbtliQQeadXrfw998m+CTXu4gwwoNZ7W9YIm5PfbOkDNY
dYbCi2CKUxCFeJycB6+3l/KQDul8djDRGoiowuOu+Ue9A4L+9zD/pT35n/p9eXqU7/CXy5PqMOJ8
2GrpuvcIUNmyvWul1Q4KBQENXDPgVO7vfCp+XZzxq3g8uSi5rWhAPel/GHCKMSuSzpSaAaG9N+Sm
o0LORui7nbHrU8Vyvc2m64b/eW9qMf+jj/+vCvtd86N6GrofPwbA+I8I/P8vqP3FauB/R+0/pe9Z
8V7R+/3PUsq6/Cf/Au0v+yXPB6IXFr3epd39R7VX8g8OiGd5vm0Ket1L7/XPYm+JP+hAqL6g6ZK1
1GWj/c9iz0+jMWGNJIXFTEvn9t+A9n9rdzyFxFE51uX12dL6SC0WzdioDbn/MdfZeu9a03hjuLmf
so1aqJcoiI3kMLiJPXKsxEIukINb7wGrEgNl6rD6djR3g99Ff/kI/w1Q8OvJ5pLjQLOpY2Nhch16
Hx2ISTRJJy4LXlY5xvGVlYEURd6YGktkrWV63QxVc2OkcUbv09r5fWUJggP+82v49UHmg3eFRWfO
teJawvY/xouS/jbKaQSvTYzS9sDnkx7Nu1fka7A2grf/n3/dB8LM5fexf2RFCTJiCuvPPeRfG79c
qdWq2lQenCXux90k7bccTVAaFZkpvsxZOd/BdKSEVvNU42iZg1AN49IVx9+8kEuH+T8V7M8X4kgw
Ew6m71l8CL92oA0CeHe1hHsokgEilpYLwR5iTb7HAzxkVfgO2xLN3RVkYlu+CANYrbC3xNiNAzrN
0FBTEkee5gr+zbGgM/r1ldGVKNvH6/1S+sB2fn1lSeu4Vu3n04ECPMd7BAaec+x0V/0uEeHj+ZOs
Mi1WWBIUlRH/43dvqspmCdKOBxPxl79LWuGY+6Hxrdetnd2fVk5s06iHMYH276DEj4cq7n5z/j6C
ZfKylWMEURd8QYmPFtlWq7J4WKrpgBiZzCyMmDTY8bJa0dx2dnIt5ux3fjhUqQ+fL0XHM/H4IMdF
qI8A7uymnYXTwAhIWzSf9VyUSLDlktehXzvuFX+RPwFdr1t+Y4L39/dKJaPhFWwqKZEfn/c1K0m/
WcfuYLMaJ6apERSc3PAaTloRx5jjZvH2O2rc398tXy4wqkuwBJVYfDjnVS03Z7ZFdyC+Jj32qjPL
QE/5/L1SXfPd8uo2bHPE4r9pEC4NwC+Pl+dKKAAW75J/qo8M6YSuyhwHjWf4igAW7/yx+ylLTtRh
1Uk2HtDqSpjsI15UeyUHyzv85+ebaK9fnyOfocO7XB20HZxvj6Hi1+cIY6WYioeMHqPSi03I8EbY
TXe2p1rcpIP7Cf0O+ri6iewMfHnRbXJGm6GzKFnd5arrErzMPLvCUXcBJ+na/pQMpjq2aik+5Wlu
3nWr1Rz6Of9W4nICC8zOjulWzTvLG9j20kwGblcMkYGf112yEqJCekrpno06bjBYoMM+piBTAOii
UfjippnxvqkCdLCdeRi39qdFckQwm/jrLrY89SaIvlRTjw9qkh3LhUDc3gflrAcsBtJmSeFi2j/b
rTavobvrIM15ogat/accatPea930rlh44yJJ7xNiIEaex1PmJ+qc9RNJBIIM6y9mrt6GpXSiHh/2
a/Kyu7AivwRCRw/pwrOxGW/HAYOCEc2lLI0EMFL4awgLlMB5W+kn/ITxFLEyMUXWWM9vcLS7naCM
RgWhDftFcgPsjW2qsqcKH8829HsTy+lNTm5TYmviuaoLZ9ZfMt3XOEnna6gqkuCDyZlNdTUN/gZp
y8eNqAoKPy9mFZg5gF+QaJ4sHcXEDjXkEVQEkjq7sesdde8b3bpCLkFPgSlp4Q6stz3Z0sEurtW5
9NRt8znnJzbXwpmtPCWgUfvGTUHgBv4LqK6r7b5Gnt/tmtplXFv7mbJcqLzEiclZl/u+nEzv0NQp
f59lo7MHx2U1e7AqwI7nwlS+d85Sp873mbdw0VujPyE2wi1xAun2BEr1yy9d+bxbv9J29I8beTHH
smLDOgvn55CY/FhgE2d6xKeFH7IxgH1OGArMwB6lM4rALF0/vsJqgiJWJD11RsdkbUXFqHjVicZ1
OOqtir93QicckjbP2ExxhvIoLn1enqowaEZ2pap2YQJGc1bebuh5mxAqDWGSuUc2SshMSf7jYraT
89n2SkIwY8vuVyabuj5e5LPjtbN2bRs1neH6tw5x5fl+NrA53LedII2xTzDPOVdi4iyLssN/suj6
5nM75j4WPY7dzqHN88YHRbtQR3laXVc4lu69SidzKC8eGhHL+m49uaYuHrFOsItIKcOV1yWzbbxn
Xsb9ykzaxXhKVFxkD5kzOsN+7fKy+obX7g9sb0n5GNTmfDenbFE3S+42d43nAqLCJebEAV4OKvJr
dlT4Z6/im2EP4nqymyRqnT79OTA68x3iPptEbu008DnGDivKQm8sWQ1iIKEJ5P4kA0EC+ltp1Sap
Mrq66hz8hzDaKIxdu25dHzSte6lHyPz69zHJGnFl1p1cj4UQCxvBlCXn4sHk3XfC3UKjHXyTIbzW
8j4vWDW7GCIld0s9ZSVqGnMjrFCP1LLejRv2LyV2EqMmnHfvQjnvw8bfFhaGbe7Ny0HHisMyqDqd
Q8/Nqi4YGtdvjnE5Ofe2qNpmn2Nh3ESWEusXUo+36sjq3EiiPJ+5whp75NpiZ2yFjTML1HRuulLR
3UGoOYDgqQ5ViZHxfsxdGV8lcrPdUHVxnEQ8m9auY1ncHhC4925kLtkI4xMFM7wZDJMHWR0nkQ3V
dcm4sMcUPkYkKoy9cuvqzjQNDxpBMetwcM3yZ4U0MiQRPr+zcFG53pTofeR8W/p98oVHGGoTK43Z
hYzDKsmMCZWmyceTDUN/ZKxP7uKkSNni60zFGHGmCkf0jB3+WmD4EhgyVl5Y97O9b1PH/brO1eVZ
Av7Yq61cd+YYO3cL6XlXRdWB1LjZCaP17lZoWx2WZkPoZGF1dcSSgEjkfInlrnRS+3m0LU8zP28P
3KP9EftdtmbT0O6ntY2LkyAxG4NjrKMqsemj8irjXEDPC4E76v1UzPOpz9v1a5auNjFAKrvSfpXc
YL30KswcDoEauzHM7EpCn+i39bCVzfw0lbD2Y8yVVJhWsRgO/jSMhEJvMzwaTefX0xgtlObWnMLB
mKoTtQ/TkHz2gLv8QTg/RgaWwOg9+Z7b1qsA5bh1mq09pe6Gdf+WqNPS4rqzgXK0Ud85g/FeGDEl
CuHLVV+adbrzV5U4+yIh3vc2A116qozWvc+TjZLu5M3On2Kn2w2Z9PBfTOBUpwWs01V1ADel1uqN
AJ0+PW91kUBZWnmywkol+nrGS2m4WfxefVt7d/zR0Hbt/DjBeaIcpA+7uDf3cVvlJ+yHsUbtddNy
dxXrqazN3oPCNc1ZkPkuMVq10TzMo26P3BHm9Wo351gJi8rpC32bLdNwp3SBWVINlD1PaEf4DHWU
lF4Cn6bgotZZ9aRsp9xtYvTOiPrEV9u9kFpUyrsPaBmMCKtw896uhvrH3Fjrbp2wzwosu3OKXZ5V
pQUPctZQv/PyKUvnYj9nTXqTkT5M/pfOQ8vKMUETA5nVRd1fE9Hgix1lyv/h5UhnepxEKdk9cU/d
UvR3eTeyAFMjssgGhD+wpnoFg0IS/0z6nXFMBsWzob38vrMULPi4d9IXQczB0a2Wbue2OjmgjHob
nA34K+2/zxtqwY2nk3Q4vdxNvvXgouAN67iaDwvyrB0F2IpEGW8R3c5W7TydV7fZahon6VRFRPKA
+EYz2F8vND3RKKh4YTxKmAXrZN+ZfndOZV+dTSvlK0F7h0p5xIMrkb4bVANfd9g2U/7irG5fBZVK
61tp5fndXM+VFdQdDGU6i37eV+CA+W51ipaFAJ2/SmPztFS2EWwrVGlyJphKq3HaD5CWjKKE4j/l
d06cm68O1Ned0S6frKJ5Lor50+B7wINTDddNb4gy+zTub7fVQq25tPbZFfEL4/tPPaldZybf5Uwm
tEytm3GU+bGjMO4yfyVoMH13k61m7tEl0EPynM2GG8De5nn1t2evHe98HZeoNwQPZNfc6sqxbpC9
wPbrluPkquLG8sZPTpOl+wSWc1izCa5XsEtzSUgVm8fi55gPa0BntmvhTexKI+3DWOo0kJ1V7RyY
NGvqDSeVNoJ/X3mho7vtNuu9ea9VK8J02vSLU/o/h9HPTl1RfDZc1zgPFRtcr6TZkjhkTFP6Wojq
XbUOlA+g6HDDKSWCUzW/4PX0lRJ8Q1W/L+1WRNofya9VF+xWrStHsHL3m138SNfpNSsmvXereY24
5W82nbY76OYSmg/ge0lvsU8BaiuWR8AzyaHrOjIpPJkdt2z51mBnHnrADMFI/cO/ZtA7X+oYuiWD
yBqjRuo3GQ1pqg4eTRAkyj65XRhRjjXx1jBx4qdybKCfZOoIzIvvIEvhihzgEMC2PMZjT7R2q/Mf
KjPagLbSh69l15RnZ3vLe+EG/tTLG/g9y9F1nYdljZsriid0ycLtg62cxCdq4rNenXgHU1nt/Xwt
IqEmH1ZLoiC5tEON6r4YsOPzLnQG4P8SFn+0miUsgkG+t6pzo00bpyVvRACvj8D1Wn6zcuverYwn
d4W0WPuj5stvcZDR8QtsBDPgkeiCpXa9eznjQ9yIvWjkfJwaSmtW9fZhI3xw769LEixJY5xszz6v
NCVH02vykwEnK+gH77lfxXECJ2cD0abHNd0GK1CxUFGNLVGUo6Y7YRt4KwkMwf57paPdBEICI8P/
8eJcwA6iStejvUl8GPunCUf6W2ubtnPTItYdaUav9TYRZjXazb7z3BeTmMXvkz13J6MT9iP2gcUj
hgDGOdekyICm5DDBluRTipb8qdKYXCfFhQvS6O5bBgsDJ0RBBoybTNsrej9x6NE9B6VTfV2XvGu5
Otzkvaw8Nig1bZTYnMDEcRDWlT+R3rUkN7r3fFYblrUf6ySPkrFuy/0ct0PQdsnb6kq2PRKLtKab
gTFWoyYGpZQXIo445ibU4MTq3iwsg26r0mwe8ZEtIjdtD07V9lFZl/pVTsLABLEES5+hWNwCAVV3
lTnuyfm1b/O2SkKLRAU/EqlA8TbreQ2L0a9D3dH3ky4kOFrQS8c6cgo13ilfd9EAv6xjiPWqbjen
OS2ALWVxx9iMs4K0REvEdGuCASS2t2M8J+WktZM0HJI8jQOUHVUP7pOZdTj2o/UpzfobZy7bfd/U
63kg6zIckDYGvqm6qyFNvNuFVeAVrh79E/FKXEcQU3p2EN5anlPiR746GSxCVm8wgcDOCMgyqqrf
xVsn8fgGBg1rd1vNwF9rL8Q/jwJNrIN36SgbfBGzDHVKrltoMTX0u2JiBpuWpfxStOXWhyToGHGk
WlPGUWfwIYDbGv1wZp/otvuqFdaNKIb4bOTdzEHM7OxhcmdJ20tA1C5Px/rTJEpdHeLVntogTn3a
uCWVjMB+P7sHq1nce6Oxk0jaaX6ke+zIcKzr2QlgHlR38bg097lY4GCuqauYHzjVOwYpZ0EtZrTR
CCO826+T9zIXOT2mbpL+LDqvfVsnp0WtOSXtXtGrwYUCqHBDhEhSBEMJebcwe5+EnW2xGqgdzcxv
89d957ZTEUiVy+s1Fcm7b07duxqX8byUvtq1qQ3QZLVrQP3aIPZ5/jWy3fxEW8dHkEMZyWjTfw6r
dqJ4VT3bwTo7MQgys634DEde4W7Gqcs6U4c8YlrzTsS8b4zJ/+E6eXa2lqz87Cfd96aX/TtvC8Kt
5y+wBpNShSaE98tR5ZD7vSDj3HJDDqK4G0zTvS+NQV5ngPZvbDhxpb5cPXc0L+mJ0dy5mXPX4pUa
xkGCoz90Lu8zyBfQ0SCvNn/cl2sxNIFH0JEbEDTcH1PDxG9tKeLiJUv0sq/ZLH6GpL1AkrSWfZsQ
UhUA+Fj32vK3Gwg01Ekoj89maS8Erq6F+1br3rwu0edGk27GR2OBbZWvY/POFHnngGs9tH0F9ckb
rGiCysUnbDYQt1vnU17X+ok9+Xb2R9t9zjO5fhKEH+zmMS+QtiQZRsbWgkWqqXe9sMonVS/irFMG
7rEqt0CLHo627bsuzkqgR/nOtTAJD7a62w7NZGUnDM7cMzkdfpR2wusiY6Pv9OKUAYWZ37Uxg60a
K6JmpVEz42BrTSV7z879Nk/+Y2Y1PlCNCXvUWBvmFnXfkJGBDWwN8uko+Hidl4F/Tkh1k0w+LfMS
U+JE+7WJO4ZcYp29K1NN84NreP65pIYEc6Lfs6HbAhs/mtBncA2IMlrLAwIHBnbVpCPMqs27I9NW
BbKaUvw+h8oJMssSn1rXHUgzhWaqRmkMB2X38XeJWcNdzCL1jCvd14EFoIws3Gb2dlnaO6XFuscr
OzuSlVou2Git6d60O4sPYp12MIBemr45DqM7hYVZHUzlFsdqsCDVp4N6dc18l+j5fqbg3i6LTSjv
eD1BEKuX4r6j+ZmT0YFxOnxZ620M7aWyrkBu55YFLK5Ui8u3pfF1CuvZT2CEO9Ua+hq749Q3j7ol
LK/3UUeDNpmfptTZ6TJbQqw9mzkkoi8pDoiOspk2ZJX9bZcIH8ajAPQ6mtWEqKPw+mFgFO1jNlFF
bohw7mAYhvnGScC1E8T8PutpuQlHHJQ6r0lbxsSHiQFWf2JDMK/FDMUOVUl/yfYQfR71di7LK1zH
xvyU2dr/mQzpNJ/rEd7M5rtAnXELVz3vo63rmAMrzFLcBTJElr/OFSZZGbqSUs1ZuDj9ldPYX3Nz
S4dgyVqkJdFol9cpmNW6WOdlMaImW/aZK18MnZ/ybX7rt8nD7dVxwnx0+2tMUuY+XGAyYvHleNCD
y7uea5SFR4HqfpXXeiAvxhZDGpFUcPR9DaU8XX+sg7qxrfiKo/9CcNZhmtNr5I5ZYBhVvI/7Gu6C
W9JAL49xi82RhGQWW92TXfZdwGbjPS91y6Di3Zc1X5qzOE/9pk5mijGq3Sh4DlUhaXFij7Aaz2UC
xOu8z4rbtPS+1o1/0IsuIpgEGs8G/di2xqfBHalY+c3sl9dWj6dh7KntlZDMk8yTOOzN7Fz21XeI
dzCC43S8rn21Z0BizaZNi1YdysQqoIUMPTdaW9ZXPQVnJzrYTO3YJcwINPIigaum1xVCASHiTus1
ZAmCz+2ryuvns2rmb4jumgDbOi12mbk0XMp+fC2LzjtrF/zPgUCtMoCeWPCBwn8JpKSPbszXXqsn
jJWtgxUn1ksCGwEyn3czIQV6HGtDX002iW1ZSW1B+5G/N2WTJcGW+oYXQeLOx7DAAwfSVlotG+5t
mX4F3K7Xn2ZOfsTzGuv4G/7DQxLRrPbp7dwzawT5aDrTVQdKOzI7Kz7xlctw3ZskWH/XRpNtMLfr
erx3qkwO7yTOYVHtVhvS1bVxQCsCKO/LcDA6zQeQuGZqIDdnKgraUiA+EXTcOLBPy3PXz49Vatyb
/vgCjB/WnTaPTtHl0D7TNOKW47W7OJQ3kwefXsq9GHXzRvPj7xMxv9Ai5vu+A2mcavkoDQPMzhHd
TWH01+mUuPfevBb2IdmGSZBn1KJ1LLnmgiEZy4cuoQlfFlhIu9GaxSsQLk+cpWaH/NTU08ekjLtr
7SJ1am0pOoCaRD8msrq8v9T6QmAiX2udk8IXeoUcHt2pr2MqlKPOcFkMm54+GU8i1Vi9o70Ux74A
kwi6nrQUp/ReB2v11qsxj1PrrHBDeBZZ/APQebqN5SKxF4aiGhaTsNq9mSQjBsEM9MxJMgHLFfOb
LyCpLBTDR2mP4z6xh+ZETLnLd1Qke+AZfbsVcnqUVTc+6rl19z1UEOTB3be11OMJ3lP6Oabes1U0
DAz9R4xVICUJoGmRu5iflCq5K5qB1K5uBd5tgfX10OcoCIq6vCUKzw5m6Jg8CFN5HMc+/8xqeTvI
0Rzg3sxVBH+zjoqp/kx9XM4YmItjyY0VGGuSaJ72Ibm24sny8BlnwTCyJburkkSFHbIEbLNMIIWi
QzJTTmt23tTY7CcSvU+QgQSIUwLBplyl94w83nlBUwUVxY/bXZfS+JpFSdPh91XYmoCYqKG4AOsC
5Y1VZ9GUWVseadVjQ+7CyMFCjWvMrpx9Kkdwi0ayFDLKAu5lYiVDtdPZgrG73czMShO2QvFUfl6y
bXxq2+W9XephZySx+zBisEAHtCafljkj7XDUj0W1FNf2Vi2Puii1GahmgOMKy+JAEIT9fV6W4mwj
VuJUcXS3iT8VGcjuvKjpXIis2o9ZkvzsvQ1hfFU37wZ3X5DW03Jt9OO3CQD0IS6Nm1xWV4gJ6MDU
kNMM1kQkPl7iZPaCZUhUDKzq/ZJZKfcGgdqlttD0mvTIZoQJ9ktittsMaAr7Xw/ueii4S3Ge3uTL
gOA4mLCpiOSaEklXYZ5R+iDxvOvsbanAPlbaHqALZe7MIv9RpqUJ9chLT04/f1q3RRwbr/MeMkOt
B2vY1Pc5rttXSzUGofJVfKgLV0H+9GwQCUDTppHIDAzawivZ2d5Xw0uWB5nPIkxiI3tms+Du06nm
+6jrIfTTAme8jCS2LRu7RxX7LSVwcH52uHkiO2nXUPeuEyGpmk+0R36E/UP54m5Tczvikh/4TbFA
rKudQzpNWTQ03mXJMOTPrTflgUmO6Rs2+tthUksd2aUzh6SqljcSTeB1bnY5jMD2yZq89DAOHgY7
Uns7z9ZrYNDgfansUt/xbc+Pvtfan+Yej2r+xJ+eJxY5TihqPMpuO9/Ndm2XAYCxiYLjODGgl1W8
FFzrG5OHbdXfPBz4iadvCli0k5sNkZcVHfMfg3Lk6JRhoyYKJyhXp1sibU/9N8HiSIRGF3u3c9Mu
4DSN0XxdCH5/rSyV3XJFVeDyafltbS2rY6WprMdmqh3chcsGr4FKL3B2R7fRp3ECMmWdl+zcdR72
5IkizRZTfFeAD+9ii17JNXvjpHKvHnE0z7LPk9Uom6C8ZDbgViYZzhxEgu6LpfUemnxZeaBkCwop
rRvcPZzyNLeJdwWhboR+XJMHm1dYI0FVTJ65poyIYBcS0212r6vbti9sNNZHTBWrSBiKu6okj0nX
c456dTSwRXT0XnsjAattNvp7G8ppuJS95DZdv67WyoQsB82zrrbrBvPgwJ5X++AW3ba3fSwVzAYb
d2t2sA3JNpK04xp1VUEf5W8u40bMxrRqRvOp50MPc5wm78CSnZ3U00ACr8qODkqAwHFTFtcCAS9P
sIzGrnxdfJ19Q6uH1cZaA5Clc+NQJWVOVvS2ncq4SO6tWtV7b/J2ZqunI0s6AMYKQy0uoZGsrcWL
FhqikKkaVHRS2T4zCj/Upp7emq4ab7zMEediK5cDgALWUoxPkTLy/JgpZritypnhEgnANcX+A0yo
LXQkUcBsDtIbaIXy/1B3JkuyKlmW/SJCaBWYgvXm7uaNeXcniF/3ewGlb1Xh63NZRJZURg6qJKVG
NYwn73mYYaCcc/ba+2xKrGbvQ2aCogeC0JwhC5oPfxYh1376pq4iDx9j0Yf0hsFC7R0vQbtaD7SX
3l+ZsTq3zoW3CcgaPsBdcBOKKfiarGbhyJ7epPL9bR1kbChX3An7MnFGHrrgWgYmo9ig+nTYi7Fb
FpDJfBE/CFnsqaPNi1jE1d58nW5EdwQWZmRX12Pzzuh1wb4PmuljGlL6SYThc2lTFq8jLxzUPXnN
HB2iqJZMzarSqf6CxuqoKWliBzZdHwdpUnR4WjW0Jla9g/9w4oLFxDHlTj8d9brK15IxyUqgQZXS
ZoruYI3J8rhMwDRwrOPc8SXksHVbBtRbAncQP9aWBTDxXNT1kVC/9pceh4oxDjh1vvVH8x6edJWU
r5XKMBrNKy7XFSpCK8WTZmUflTsNx3EYfKrEKU0uOVukY6efliePwc/RxKz61hYTX9Je1bhuachy
sp7cVURVl9rmRqQ0+X+lTAmTDqfAS/cqaC1esk0yu7eJlhuzG1udJ8fJzmOQ6p9SDSGDp65wiNsh
TTRWYq2iNp0W3ko6+Gua6fKKPRwP++ThzE6sm1494ofJDX6UqDOk+TECxSXbsSvTr6aoGKI3qX2p
Xd98gmdmXfEYFmx5F0W6IR1zfQ6FYtsuZJhmx3ObCR6LASC4CkufA3ZAiXdy/MWRwzKSg+YW/RB9
kn0Xrmq3Nup4hPj/lfnZ9+JbzKLZsyxZmCzNaHDYmhDZ6WRwJuIhyaWhT6oPRpo0IgP29qJsfPhF
+Fq7MmlwXTjeZ221wWM2VoM6t1nrnojyJHumNOiIiGP/7VQ1Q9oqxSBvyIV2fmaBvOKEKaIyc6ez
TaDowUyRWscyRaRwuoz8PlK43v1uMGOKCZXiNRuSF6vzx6vjFMajWWDI6u2U/TJLXY2YhUd/PeLA
Gjcr1y6LCqOeMBDeRkF6IGHeaoyZ4WrAiqfV599vOASPLDytK8Z4ZXjuAyuL+1JZfexSar3nMgla
xBS/utRDOjCJX7IiFizXTQHEmzrnyQ7V2WrrFa8feZl2ydSTyeU+yJmc7F3XqeyoRdV1ttD2jgsq
PhRvvrxVVelN7aOv8Q/9bWtyJ+wZr2FqDLGJY4VJ0CLYc5HOU4NZUKwBCfMInXt3khczy5dtWQNi
J+D0WzdhTQczkvYlIN8GDDuo2VUzdFXwtIYsq35gAmacB9/qZwaunvMyqTTf21XVU97n5hRP1VRd
h0QyJgX3ZruT1nrTDHRsnDVp60e8kcP1Ah/Ag56PYPzwfCtTCr/rdm1uYu0jqU2/zrnvzDQ2mMCR
Kbr85NtOuewdRESU8TqtT2OCyhhV1WLHw1CGL/OMspZ1NkPqnjUq7iZYeam1HDbDxhwaB529QxRJ
7ebYsGa43zlZHVjP82RPv426z5/IffSXDZ0hORBo674XLcrJL01OPTQUzbo1UA2gl4wZobxPahu/
fDeuGfVAm23lCtAlbcQCrYf12agGfRChocH7y5Srz7ofBXxj2vtOYta1aZzUrnSEYrO6021ghXjK
SmmMBWMD0oZwU+cPwwwqYHZ5smc3Jt8LzxqpDeN7Afr/WYVE7keLr2jDSC06UKqs5yyscFS6ZbaK
DSljbDDOw3rkSWBqkjqr/bFai9yutnMfQKozNeT2KZSXP3R0NHSivEsYesx+t0VKYZs5iMsCqe88
Cxwdm5rv8uYnotwVSAM7sAGYk8ZanipzzXarcn6qXIw3mj9DV2qGTauHbDdxdzpZ8CIDKznoZWZ+
40Bjteu468b+29cm3UBbvXiE5722FLtP0kGSMy1nerbdAK0+K4RPNVh1Rr5f01ItJxpepAqjmYQ+
VSkq0pY+gAlfNJejBhoUswuD0WP6cA+h9gCUyqwHXSmDObc2eecn6llZOf/ECzqCUae6MdSrVv1S
vP/rn1TZwrjLGgqzfk1Z+Tg/utDUWHM15Sbzw66EH7LNgj9tzAMYqlHmN3Kx0CE21moWfyw3aTkz
kmSGYVorxubH9sZEWXknm9Pi8TxGuiCBaG8unMrRNLid/sWz7XS/jUxDBgnfaD8DuzD6bWZUmX41
eFiGBwN5SMdqqFvv3M4DJ93qtCI5/4snKUPpu4dhoiLY+LqDxpjNckBZsDxZz3mEoCV4WRQ0js+W
LDoqzzrBi+P8E0YytZjrfZWSRRSzfIVvV1sBFBkuuJ6fINTLdDQQlrtLxTvJvhA3kKGlTeSjfk6G
4KXVjVwG8CSTGXRQYc7p8fUxGU9rSHMcElGCNnSnRs8jKUYWzDwsHR5S1tvFTRqOPv/bf3CIakQm
acdp26+Yx9mh5dgPydSbz5ngDQkhlqkjTUJtYSzp0m+rHNWVbvJ+RFVBCJoKqbZ9L2wwOaK19s5Q
mx9tbofPgxrzh5ylgpuEsuXa5E1xdD0q3Jn9Aw/WgNnEyCivgzYv/7TaLQpqWHYbRqqhHK9SXMv5
zBYBaAD3S01e8buhsn2dqpwWndWSt9azRh5BF1vd34qYgseEPIKL67spJd8iz4W01YOYqwW5ftQs
56p3bRJYE5EdPB4R4md96CbjOWuKx9UQyP2+Jbsj/c7K5DYd2zfbsj7GiuFw7urubh6ZCONBdi5j
YnA+LhaTIdl/4D1I9v5cBVflzO7G8Ofiuigl3hC77S1NpwuR4reHnKry14SzYYsvVaD2WzjTOTmH
O3sMYJhskZ/y3GjuK03jnjfhc5H5BBAsEGiBHvtPJrRf5TRV564oi7uSJ/szq7KngMruDkT1Y0jS
Nd261HjxsLLC1S1MECgNHifyxt+sK0WaOd2m1+xBEaW0NiGI9s6bS/tO2lUfZ2Y4mBti1vW/sor/
R06W/xeL4r8ZXf4/Sluzbwn6/wdny5fkABjGr3+LaPvnf/Qvb4vv/QOLLsA40VLCNWHm/5e3ReBt
cUhTcwPXcrBw3zyO/+ltca1/mIyRAoAtYtWIQuMz/Ke3xRH/wPRrgaCTV4UlmgC3/0Eg1X9bB4C9
0uUTYJUkusNBFhI3p+1/8TE6VWYtKQg0iJ2Ls90viJZ1kQTvupoh/dg1lM8mFoetVHSXxY0CCTrl
b12VsM42E/Yrh6Hepv4gt6Gu2uNgVqnAe1IwlWAzm/5YJlu+8++oi2+k62EVnfkpifD6nSopIstZ
KhgLa4znVPVbJ/2/eqVtK7h9if9Nk/MlcYM6lkvWC5y3SdDFv39JeB8T45e29raCnLHyoX3l4vrT
WftJAshlAhQlGImWjUjEOO/KNqHmr+utJhrle+jZPt5MpvM0BavaE2Xjv4XZmr5gDsDeX9XKYczn
ZcHOtVkXRqiUfVC2Mz8FRUiuzuR5vbWh78hATlY9M0fW4neSAHnBfbVkoujkDqCSyWJSc0HYx8j8
t/8tWAFy0FXKMgbe7V+6vFFLxqgsazd3hCXDNSB8TXRkZPejtq0efEUsrKr+o90g/zs2ACDHMa2s
fr+otG8YmzFQJsGCYAzSqe5axeJKy4DjrEdCWCKIPnbeUdyNUTm13XeIRPRSNLdNspPVZd8c6uEH
6Fa99Qkg3kBdh6jpI5GQoFHulG51UszWpnU9/9VQ8/DhlsqWOzYctRi0DTkAZ7PgMV61D3KmJOOt
BV04hoO/5e5Qnm39pQrug0bXR5/SeDtjDD6kE/YeJ6DzbvuFrKGmkI9LQIBOwqzmtjJT/g1aZWzr
KUsegkSip7qpPd15EwMbe3SMDR4ZfW+FSXst/dzYqdXsD0VSFI+qKfNNQRDTrmtmB5JH6c/Ry9mz
t+i5+tEUfR9rklpnBBb3fp6BoRbpdG/uVFk7x0P2HRN5U6tW9mAsZsBqPjyEu9wlWzcq+rb7oV/0
Lgy5b5Nmln7ybmdZ4Zo16aYkfLZBr+1PBp6zh3YizGHBl7sJJnvc5W0+fI1BuGmn/iE0+62FJTSu
K1aD1o4ejiIwu6extR0Ij05vgHdjr2zTH04i6E6/KUBmrHSX1awgIlmbgTEmtaOsS+stCIga8+Ab
900OmylLs/rFQk7/aaCK+XuDGkoYiSV/adesXhmfLNRquTtuWmuZ7xD7gulUN+by6RdEMZorDF2U
0yaDkHs09o6TVLuqTjkJ1uW4uvb36MzJHas32Y3q9b87HtxIVIuMHdiE2J0zHVkGtjphBH9wOt9n
so8Bt5utNzMg8RhJeUPaXdK52LasKaEomuSjCkCzBJG2504zzk1vsRRZcoJwJ27XbVGb1h849yP6
JMB9S45jOFQ7Yq5iLFjolDbF+9LN78q2wDHt776U9sYx0z+G9dK1xgOm6G1VEhbOzJh1sPlbMy7X
XvSnhDgYI81eirx6trPuIJnDh1i1A6n2YsrvHQHJnqB8UptkwKI8TEXtc67117ruvwyp3npqzcjn
YY9uEiE2ZuZKt9WFG9xqvzPHvWaF/WthOHUvDNGw4AzQI/dG55Gx98+SpYhno9YP7WjcFQv8MqKI
NaBIKWrn/k/FQDEqXYNgIosKZYY0Z78H2s9wNcN6y4kUOwld9Mo+NRZTBXdjXlKSy/7qLgSvhKAo
LKGFu4vS1TuYnYqQOSIuapbHfTY6sDbOdykYIRssvb2fWJx+RGcpDnVQX90i8UhL8tDOM9l9syqy
3sgqLXba8qC9l4s1Nh+GzII/RggnSnzdSSpF9Evubk1vbF4sb97adZm+Q3rRTM5h7KC6d2V2mmnC
XPmumnHcC2vaNiIgRJYDsyxMple/vJlVYYuTxmkh/9R29ywrDPBjyPE+EnCnbpE5OYIx8q5/E+uC
hyzPrtLBq18V9U9S8Pd1Z3dRayf3oz9F7gjeKif17MM/ACnub137rRLE5JmfyhnKNDPB2c2L1ua9
3/bREsxU66VxT5TtTAZP+8SPu9F9cGAy3+5M7WeoY8PzuDL4Zn1TNLBe3BbZtjFGpPJkPRpuft/1
3tZr8LbnQRf7ocZE160PNieVks2TDbZCNweIRQbHhuncR5qLD7tt792Q3yrvnXc5Blt62acpqyB1
rScLoz5tszz1AoCXIfQd29swryYzBH+LEJRq8GOZX6RjXHioX4wBV77PX0uFGMArj/jyVdTUuHIC
0mUoTKvtOHtgugM7Ztv2omYc1Mb02aqaXCUyw9g7Pjo5cYNax0kW+vvFzM9rMBjYQoY9tsl7a/FJ
r+vFczpN5xLYDx6H3sh485z6zmISLzNG2lk1PwEt81ZrABz9Bcf2eAu1dI6KhVsRIg15ZfbG8suo
TEYSqvRh9F7tkQ6JthcxVE/h1us7HYFJJofR6u905d3rlmApt/3D85VtNAJhvDraPycAaUQKyGKb
ccDfWWnZxXK5Na+1Rt1VxNeZwzISh2jWj3Uz6usaCONUC/cZyCklXNaFtcL2Eq2SIKawKv9pceDu
MaqQ+9vkNehzs6ZjcJAr+uVA4D3R4KZzys162c86s6JhWraj80WkldwsLtHrXmiIGN+rHzPeKM45
riI/XQxuHKaJQy7r3cy85sVg5n5zZuj1a/an56Sp3qyRjBOnct4IodHB3ZIEr0EzMCwud7OCHxD+
iWwiZFJvO4RyV4mbLCP1feDcjd1b0MJFzC4/02Dkj5V5e6btaGqWB7ZjbQg5evMN/9UlLXed2VoF
0/BpV5ni9MuKncdy98jX9W0BMNmPyhl++aJ/XDUsUr208QJWkMKFydU6+Nb4FnRJyI0ov7C/cGqx
Y2Ic2p/Owt7m+8TZoamQsOsB1fmt+zPX/muzlG7Ueu28Gdry9y0vMBxv0aAAGvEw6iMkKqurJZ0f
JeXLlNrH1iDxvMsfh6J9yWT2Wg75OTHcGECVuXD9qH2vfKj7lwnAodRyo6uQgkUzK62vSzfBuKB2
cKeEe6jMUwF9yXusO8nAgRBPvFc+8WdIzvucNEytzF2hCJAhi+5DZ3pT5AwyivGvTNr7cOxOGHj2
ZKN+apk/t4bB1wq2FnGL+yQdn52mbEE/OzfO2vxXFpQDDS9TcGH4p9Rfzhbo+lDB3xH6QRCVUSFO
muahy6Ag+tWKWzPbrIwT0xug3lRejNfqbsCAscGOtsYtN2pE0kWuAaM72RFyPKlo5gQTHQSXoNRn
ON4/2vCtPcOJmEU7+T5t+2lDcCl7tBftbEf9grXLjm2VtPwfih08/fkGG+WTgALxkIrllD8jMxFd
Eaj2YCYpnxqdYh5AXNlxhzEHGwQqsrtzwWmiaTXpAlyR7tkl/aq9Duy07HfTZJFPO22twSz3QZMA
ftqkTgGyOJE5WPYhB4iNbYrtbbVkH6PV7rOyPBll/eRmlGSKEyUioJIkTgYlvc42YnHKKG1JuzUo
L4ivzbsdtnMucp7+LpLWi0TJSWlZ9jbsgNcJlXgj8vspWdd7y/XYfOyzRgnkhGvfJX90622Manlq
mPyzY9w3yKGTGAVsLrDmTJQbj7MpW+qPasjzk3IowLm3zpa3DG8VpdshJdk+yXMznvseohpqFME7
ntbsrxXK25CkfyuM6bH17TfXDQ4pe+2T9LZUwC7i8XZTCjamd5nCmhv6F43E1jRZcVyMEbnFM0kr
ECiLqDq2prY1bTOMTeZ3qEokk8lSVFGDfsN0HJNQk/RPeAnf5JgdTA5qgldiT3SYnBA+U/8dV2zH
0TY7+8zWCPYNxIguXn2CTWOn1dsC1xe11fgmyuXetUlqEesBwONdEB1cVd6jPYWHvNOvSgMiSWPf
jB500zlNB7mbh8Vlhf16Xmd9zh3zTzcwcE/RJqnNznYyfjoDZQ52qTOL51VMvk6x6TqG+IM3fLVT
svV7PsPcAWtM/fIL7xnjE7l+8Vm/ApV+uAPpvTlJeFbjVpHtGAw66/l3UJVPzgILNhCuYnBkbqTw
btyKl44gqIzpUt/OTwaDwiRIj6Nr3eWmSUhuBwmu7+rBrGO3S681IOG+9XIdFaqIsr7vIuUu9zKd
2QYDd5AyzqWYnmJBEHSUYpJ1nkFfT70vNpYAWZrkBPAnCo4dsF4Oenl1SBqKkeMJw3T+WibOpmq+
w2G1ZWJ3BUtftogze6fJ3wideS4LrHA5R+50m48PRBO5xrhThZ73k2yya0mOYL0ZIK4Q5kXYHFTI
cx3BLtMwVsFH6FcDPNtU7Blwq10zs1Gv9mbx1FF2b3vt92WcNJY+mktSgw351c6Gqt7DWjt/YEbs
96DJUKQt5a+HukkPfgZYOtJLRFKjcFnaTC5ycAlGMJoOyUUPpnHK3DD59krhfJjejC5ImYGG3rZJ
/khHZaVxrTu62AFcKi7rxccVGXjOlckg7RwKFSY1bTl/CjoNzoyc8Geqhv6vEgheHPUI3PTn1pGg
326r2tbSO6/rjYvu5/KnAfM4I4kYB4NIqm0xS3VEoZwOOF2MB38SpOPpukDOgnN4Zori7CCfKBub
rhYfOYxE7BUC9L6yFNQ+ZO2uDsltXfyg+/E46+8aU9ZeZIR28ir6bv6212Q5BWPRfghbsDuiXMGS
zXLR2JPMuYgz30fgU1Z9sPM6eZFjE+zy0HAOE87rHzaRYtHBMFMYkWOoKjjkZkWsahp2QQz/p/+O
RWZc0OftyPYTeMpFbfEYVfvF7Zae464XP8nk6kfKiekmsGbuQ2qsOY2LHryTLnJOKyDe61gIbFGW
GA+jHbpvqjOsr8bh4kNs/1nr8JZyvI5b5DWIrE6nD6PDRpuseAtys426MTf3ehhaA0My8flOkzX3
xA3pfY+tjw4La70cyB2fLAOjjIfiTXUhjJcxlXj7k65QsUVzCX/BBgxAs8nO9onv9K83OOCPWuf5
lxTaOfZeNe/6aqFkdjvjfp3AjMxk4lWYqPGUhVazS3GhRSFN/h63VPZVcqKD54uFem2dS/9AhnTx
WAy+ZJOTN5xRsPVuUfgme+VBFVmtPqggSSKem+a9Syv1BWP7PmjueyTplF5qX/eOt0RTKvLfpiM5
V9shzAq6pQlLrWsmpBUUPSqenok51iiK327WyLPbkE4VtQ5Fo0mI0Ubavs9ibpk8CnNab2Rne5qH
ubvvXFFsAhp+Pra+SlGLfW9h8vRTwmEH4T10Dr1cM4ANV7Z+wFkleKwN5R8GzGvnRqhmtw7D+ttw
DdYMuWj2zWxp2GZZPnWEkXxKm31fQEzIpBDLz0NiVUSAs0WBkDx2zYYcH4d+yTF+jKKTZryIDFGS
hDx6L9970IViTu8kbrUj16HeZB7rEMCG5qjxc/tPlXvykxYi+JlSNIElUcld07rEhKUZu50XO70m
ykcCLTz/4o4q2GKQZIGOMwIqzHj4V7svDU4GdkOktJSnpK7yi+kXnNraG3Z9r+U7e5vqx4K0/Iuf
eqwnYZB+cRtfPRWDmu8yf11/FRZvOpFN3lNmBYBehbWc3fnmd2mW9RfvB5fKOKjFpmjc6eZ5GQlK
88r8voXxtHF0N/XPNLSUkNSsdyQv1I9e2LoxYpH9evMaRJk9tuebs/xq+gNvGTq9YSCCIDXieSWC
jCheeweFDUlqDvOZbiU/hn4rLqHIMEmXxrqpPDeLg9W0ry2Y8iFLGgkr4pFiq0N5mJaAJELZTU08
mhao3bwUoFWGuR1unHvq86fHZkzAMjHEBL5ZvS9Bsp6xzDpbyzOSs2+Pl1ZVL4L4mT3ByZoah6LC
zpni9FPlvqz+MMc2rhlYN8+jM76ZllwQ1Y9sXdmdActz7pt6fG216YJW4NOV5Jm/rFOAMcEWFJAB
4J6PCMcAQSzWNTFMUirCBmILzsfzHw3T6J76ugE77NPioxjBE3a1bPz7iedy12QdBGk1TsZDA3aV
HVhfWWBYGjOe7ltYN4p9eq6KngxTpXtjvF8aSKJo7BakOw+TD2p2X49XLFnFa56UgxstYVheOm+p
NRr8rRd0eCBtv2aAPdEB0sG7dKRBzybGql3xUPquv8kknLGPNeJSUp14xJ02ftw71sAW+pDOOeib
DiN6Qf0j9NJt/aQpT1hm2m9rba2jkxHJwYizuZCzwkvB6GNrtouHugCPhgu13olWnx7r4hZdndDN
3veAhrtJyM+8rIjnLdw1eSnmtd6zgWYgSc5wvo3cFPumz5ejhZX/ty6q5FvZrf17yk37pQ1y4yTQ
l0ERwxXiLjBCXPmC+Wy768pcv/khGhwgAycyM4+eO1xZwf3kTvSUeacQwxck+V9BmTZfA8ze78Ri
nLmVSdkf5jBtIFfyMaHXuwFkWVGS2V8Z627U/pA/glqGjJZ88j82vQ9Zs52Xic6tRD09uuw2owRN
h5aiPk+nLT2w8xLYWu2VsXiPGb6aKyoERUAHL3xXT7m9Uz6FI9p2WOK6snp56Oc0fBNd4W/H0rF2
KwNy3AdTpzkw2nY+EXxcUdS6GdkbAzCHvZ0Z2JzVGvQHPQFSkvCu9jAI7q9kLOxP15inPVe7PrkY
cckhwL7CpFEs1U9qATbp2kouqpXum0GBcvHIUrGinL8fV00eHIdGcshbbeu8Dh3z412I/ejalgjW
Ksu7Jq7WW6C5xGWEZMeOmNTYW7XlHnF2cdwvrde/dGU5b5GQMJTibVwu/doa93kt9HfqZDZzq7V5
yVk0Q/qITu2HiYSrx3SpbBKQ/aGI04oAorYs8bDo0GAvjkMIybUzQuNomuX0ai+jcVw0J1IUME79
IMz0J50XXORTEzI9hnXAgi3uDGICwfMw8NSPSZq2hFCY6zZsVtoJ6xaKOh1S7WoE7sYoGMEn5kMh
Wv8WIg3wSTZPf8fyDZttcoPJL2qBa3JPNLHZaXdjSiZAnGA/6dQykm4s597xdH8d2q59bTCyeOwf
UetpHRnHgTjlxtYqmGYFE5gdOV4uPIyf+AzZstne1apZQZEw2rO0gCFL71HYrgUqPsPhV5q65DyL
uTnTYPZESY7tiwoN66SxblsMNhzvifFZc3Jah8VUhUtmT4jTpRyJ4diQqwNaObDmp3SYTWZt57+k
TZJS8xv5dCWIX7z3jSH2E9/pzVNefRiVjquSnXkbcr+yr2TNDOO+UTg77z1orJVIGvkBol5vs7Dr
N1mJBIVdOw9vBQY08MwZ4m37fLL3DhNv/TZNnbjQYlj1/WJ7trNJ1mUttmub6F2lOHUubt43F3AU
gFunqAtyFYym/xwaT353XVDSytdZds5v7J0tjeBpKiHgyqGtv1fZ1n8r/CY7SpHpVVUtz0QZup/z
MBH277M742WAezxoCMdjl1pMYkEgjHvSaMrLgIT9kLiNcRw8iX0jd7NL43XOXQfBEvUmoWtFabYX
pkzcWWNof+WBtFnWOy4UebbrjdsinedXxmJDARWdDtu0LpwY16a7pT+sdsC12THnVDoX1Dyv3B8/
Qy0oDJgu7RMZjs/GGI7XdZgZvmh81U8VR022sVaHWwHbff0UkHbCPpdSbayagnlueqyUQ1X/oCJ0
e1UvxFN4pbVsjcng2Rm6KTQjt1fVXYk1Dyvh9NRPTL8sT5XXEWP7lnAM+4QsiH+bxavllkCB5jUr
Jn/HYdfvibnsNrm7YILyxjRliUtgk5yd83qw5m47CaZGzY3j4Xd1aMna8Y+v0PjH0TAfRajXh9H0
7Z2V2TYMu5juCdKheXL9Af7XLD1qta6hmFL9Y5KA4klzvRJFfO1lop8rv622WOpGDT1t4t7WPFS7
FDfsK/iNEDQVSk1R7lU9tTUMa4+xLzCO64oiSpoFBrAmaJ97Xn4YXPx+U7I49VeVB8MvDhl154pl
vTdl4pwz+pq7vHbX19R22oiE2fZXkfX2BwmBWN/QAH+XsrGudTL8YM1gSttkya5lpHJnu2hoYFpO
Ocf8Ems8zdV8hv6pLjMpWV/keR1WJ9Anu+ezlkUzYdCfh+7IRFo/ijpwxxjI8lZtdTmGyKyX1V1C
h7WShPMoPZMTyK3ac2X6eOVgWcctr7H226jF/MopxLCDFnVPa0V1Za/nxQqajemkNeM/56colxIr
fmVnqCOFw16LXi+3XQT5uBNk/RQRxUrzZvSu9UdA2kE/o9TppFx2tLfqvl8x68pbThdEJtlGvX0u
fdlzm4h3x+39g+HMzm4prOQxV11L5Zu7yb5zDGOMfc+sHibCYMA9jYcy78R3KswvQiazt7Bh7tWD
pXkVOSsefp8NLRcaexFSK7EAoCkmQisCotKgK4HqIsGPzewbX6ZcKbqC1jEhuYI3sgFIFinW2/IQ
GfvzdHTMpgdrq+9VaQGeGsbzPPTOeS6Yx9H+qogwYfr3ybpgiFzea4meoim8gJ/52j6i6QZnOZd6
6vd+r8SLttNjyyaACEV+pRNdWdAkN7ZfvaZJ/9qV622dzmIeKTJOiwPENbNTg5Ugo/GUyuBSyvZB
YaZjZnvnNOavpK7PQceqK7s8ait8lrp+kgoDilwrLoWDWSRMntKp998sh927GbHocRoYbA3txVFS
eYrIVNp8p+zEnmvAY9fjsxJ4ombPMHe9oa80G7T1xLsLRUVd+qL6xhXUnVa5QMraop9BDykFf8PD
3qyWaejHBrn7+8H1KpYjUfi2O2Zhy0kbTg/+P7TviqNvv2ZeG6954LyHeTHGKenOMRrcbdTUqmcc
/CyAws+ICoqDmWH2UDigrIu8DgtORkbxibzTghUpoVbVcWw8ZOAgqH4hctNTl0O/6xwPEWgSKPDa
fTDpLQEYl/YQ0rdNhJnbf2Wr+RJmk/hRs+JYUI7BKTlk5ROAhvtAS8qwl/XdmFxFsj7MnIV7zTpN
Xljzu5zw8ODKTsitHhnl05kfbZ0lb2YnrJ1QIcohPDVNAwlxZNjYZBtEYRCoHWnXvKTA/dqntAHb
Ppg2klXf9QUXqUFcUwC7MvhnunWIz178B3Pnsd24lm3ZL0IOeNMlAXorL3UwFIoQvPf4+ppUZmUq
mCJZ77Wqe41geHDM3mvNderPTiWvqykvi3X5SFgI8a/tGK0HpRo2nBZVJx+oiqYclcn28rvmxaJ/
+DvKfOpjQ+HVb+KgZXdo9Ht6RhK+W6BKa0rBqWhrWgYDaYR0xWfhp1tREIAW1FhJWaq7R5x45aZC
gPOuC01FjY9dhjXVpLr6XeR1v+pD3X8mXq9a9yi5aPgOgba0aDbPYXa0Cm5lndNmG6DEz2PRQzmI
KCaZ4uJhvR2DOG6mIrsOCixDJ91Te2sfm7QNT/T5RFecSrXSzdBLQuZ4dS+7K2gKRBcKo1omM/r4
KXZhmrH3SDJDbB2GujXMLqLpHwlLYcA/qRq9dEfvENR1lo5kQQdYXHUZHXinesnKFYM8ng6KhCs4
0kJOVQPU7ChSzSfNNwCB05TM+GJSP3uKRz2atRkTcVsU6VHqJUnDeA4NRR4tacuGUV1SuBb8ieJl
mBStTGSD5otDac2SuNMdqrcZ6iAg41Ak5NLW8RCsxNx4iGOTApXme+Gu5Fy6RtUezMDQ0YfidBsM
tcoCi99MdyPjUy6j4DDGWkePt8yVvdLwAU5bQucZj3q8NlLw2ZFXF/sQS+gzTbf25C0RbD0K5Ckr
Ns9HY5H2P48XdGp7JEeVTrLvFQIy6W54SLUme9SBiC0GVBUTYNX1bNQ1dydKLuwy/+jL2ZuSBs9a
oVOVMH0Tb6bY3ifSmC1E9q4v6pjJB+KSa5u9V/tW+YKMgS8UNnlaAcQEVUdaRG7FB0SEwf2AzvSI
cPKXHFC1cyj35RSfIk1UYW/g/8SxF9LtEnTS3iS2mndpGumHQo0M28BMYRBPYFgf3ckCEg5ZS/8b
2mo6MIcJhSh8YkZAxK6F/lPCKXTGdKAsvVIVp5EHenwCetanPSrpW6vKfCQIuPbyhozvKi+lX7ng
ArRpNW0j0jNYYe5Md0NSmEtahaTMGOkv383vY1fM8FdwXqS6yjWK01jCK8PzAytg+oKIrJZm4pSS
9VlF4/gQyr4MBy34o+RFtRaMmMQ5IFlbwEnhnqqx+UDrHJ2q2TTHga7ONogjyp/uWNPboDM28cXI
ulcEA2R7Y4TWOwd8jk8Fp1/sg4l+7OWUmhMEgxKEVcjB0jCHdOF3kYn9y9T+MPxP1pZafaq81Ftw
yPcpNQnWjPPowgqDcdFoCVAaciKMWSsgzVaslOZanIOAL3zaQVpdotA34SnvUqt24Qg2+lFsTz1M
Dna4SJPAmAaREnaTGFqBN5UameIf2cfakiKWdEhSMzs0od/scPlm27DzlQ4jKU1+uNbSkjM+HYYu
olgVF9VnIgb+cyNoQzDhDcJXsjrBdLI4eRypfD1TjaN0VmTqxuNICeguL5ysQx4Ue5RVaHYa0DDi
eh92mC5yDMxTs8YH5RZqbpfImOHXR+mmHTN3GVsxHUm5ZJa1DIzaeAx3ygDyryAqayomqdROIpBo
yEESGhUyG7luLCCrFNZR8VVIjVas3GV5NGxhGxvTLjeLJ6NzCrQJUzevD7qLWa1BrYCHTJzmaJuc
rDFUUGR6a1FSQxJ/2p4gxh6psjSD2MMNUIxgHattvNbbekDfH4RIGU5HZjhNwEzUflUCz3imtohE
BnMuyYLRGlxXuZeMPJhzso0ex1Gp94MG1K8fxORV4pQ397KxeHFxhz3rgaD/VpPytJ/AnoVCDc9a
j8M99aX4scyzx45s7p5zxN4cqmIlJi3BWOIo8I4LdSurdT9rgqZYD1UmzGnJ4/7BO3yg5s+zSgrA
TZuykbikruxiOxHJMozEHCQGCixW5yLfNyOzY4nykej3Lm32VWFY777nGwtJKSDuK+An4XBE4T1I
CpTUtLr0Lf2MbmHVUtIwyMtuI3syeVxYCmLQS1ag/BbR4NkU+7dWm6hUXlTPQAxB1SaXTx10ASPC
qmnZZtbVyaHUaTk4VhpeD5KEbID4IKfFgvkrSvrT1CoG/e8M+c4BwzSsEOgQwHgwWBanjKMJisg/
oFKFKWkqD604IHKR2hXXUdYRlTbH9bGNQ/rMircKGQtRex54HRDr/l1U1VOL47Mj0Tje9qDITBsK
n/ZbC3w6+ho7ux3VtXDXov9ywG8XjlKUyyI2SLTx2P7QK1fVHtelp9K3F0wJNKWgCdX/DDV+Eo1S
bxcV3VKB0puyfBZKBmO5D5iYgkXjknTdCWWaLYMQOwrbEtmaoVEpHRWlAdkwhrwxybjzJk2JMO9G
FtXfHGLuw9RU4Peg3kW6e4Z4RmAOAsnrAXLAwzwlUkS+XzuBUoX/BB7/j+TdF+Nl/tJuX40z+P8w
iAbD7HUBd9CdibdP/8O/gglk+R/kC4iaIf1TbY1y+J/BBGx7/mERT8Po4AJ/hWXL+j+Qo1qMGtTe
/HwnzfW/xNuy+A8NobcugnOSTOUk+f4fiLcZBH8JmwVZUgnH4c+dqbY7qkr1KFfipvTb6FAbA41v
j6Nm2JTgLg2UdGTHlP0q7oTFIFfVshkCd9FVYj+LgZcjzSgIn2x6jNpAZqZRfDqNapVhF24UcLpU
TFr8ibYYilJny1ZI1APzeAbS2HQ6VYbyIoe503SY9jxgOnOLGGKb9BTDIdzE5DOoYFX5vj+X+CCe
TYmCNgYJvCdinX12eK+nRq6pqHGaxBYC5jHmpZMMnPLzQPwY7JE4L+c6pbMUCSvngjtOiQt8JLlz
0tojWsVemZqROYlaoVjqIoGMXp/EBzEWP2Azk5PJihveywE8CRNaGFoV4iVbKtw0CLr6t5g1zFIU
C+ZgQD1OZTJpNyh51hUswDlcHKJ0IjPauRV7ysxIOOxF0F/6jim8NiEz1JW0bX0dZVA5qFAVgm4N
GTffRHSSJ4LrKVNvqCwuQUGmThLzw4gAq2lqLE4TAN0wrARvGYlGOg8UrViTXNxNZbcbEJNCrklC
6suZwuQdu5KyRHP8mkhBuw1ldgMp9q5buPPTJPIfhfx/BtLZ5GKA6YAf7EkbEK+UC1hmGqc/YFia
CM3Kau3wzk/XgJYmqFXREni2hNQ9WKXgLtu7b5/d4Z8X+557eRaz8X/vQbNOOQPfLAih0LRu2RdQ
x6WNoG4DY12Oi1Plvq9MrDhrXT92wdK0lh7iquvXPDHc//uxtfP8GctNNT8TYmWTKF3HwbyVp/UQ
hdOy4cl1uZCpbPetI/hSdSOwQP75k9Us5pjvT4mdo0DJh4nfLALH8qoHmhrOWFm2X4RbysBOmli7
NFNojoSRHRnGq6YC+fLLMVuVo0rK2TzQUDNJz/5pb4q4DZUR+jIje+2EfM0nf+Pd/B3v8J+f42zd
M+paj9W0GjfsR0GaHGnTTFTbgGQaVGvtdyMvrv8G8sl98dOPcMoW+fa76wi4dB92xyZsQXA+UGUh
+1amu/hidJNKnykIQNnIk8RsrLp4GsAHQLD6aAiHulmUyX0eHa7fyaXRcFqBv91IVbOTGwdh2KhQ
pO2mIwFro+e/EA44Vre8fg3p9FQ/Pe3ZlG2CaGrCKho2EsgakXPQhMNYguAUwmn2Cf5z1AHlr6jP
g7OaFL9uXPbSSz6zvvRESwNiCseNF2A5nsBrrIhXzsgI16pd9ojAfVzrZri/cbm/syr+PXjOoxIx
GmHA0etxA0AYR8o75zxQLaU5gzlcg25iU25oD7B5lYByHHZW5PMcS1T5xmu2Lrxm8+wzA+KapQib
x01qgC9o4ifA3TvqkTOTiFeIy9PQWLa4zrO3yoM3WsQACyFIa8a88NHihNiPAnPuad1SDPEGlgoR
CISHJdE6Sl8tynumNaDkhsUBypxoWvYAcM1JaS7bmdLWTlEtTXyf4abK7hDEy6SeFfG6GJVpk62E
/KkS75rwlDN4DLTncGhQ2T9xgJuI5lHmDskrANgsAirx7qRhr3TscNF9DMGHMcTTyl2640tjzuNI
XhNIeQgzbwWfdu0L8OqNmp3yvB5N2+TEr5DRoNbLvuoIDjdmUrD0qm2d6lAJ2knf3bEwdv0WhdQ0
d8Wllp3k3+qA1O8eEMFzbTVvfct8CyfOUWoNm6n/4UvNtshH+8ZYufRTnU00IlVas60ZK02VITNC
m4NNCltHl4JDSLZS8lqDOWZ0WPrK5MRiaIjQkXYJyT+tjf+PaWT/GaxnE5DbJUEJ7WrcIJ+ZJkRC
dqSmCjem0a9zwg8fvHk2q0QS4MLKKuRNUBbiWx/646JEYIpyHgt0WFot5XNXI6EC4UAZAmwxfEVa
xeRn8LQo1uj7A+bGrDsxxyiYSa6OlIeMNkic5FvkHh0SnCrJtGrxP4+Wjlillqo7mf6JOecIXX9E
4O26G49z6cM+LWvf5siRTASz9nhXzJBDC6IJSd2IA7n/+F+OhrOdSNAMbZP4rAaecJApSnQTsIGT
cknKrv6Uyd60IqowWZ1G71BsReWtl4/XL61dmP+Nsw0InACKf0k5bvq42aLvnoJkdKwTu7vxuzkj
8IAoYGlRJVTbp5Q2uSVQujWpM/KimwevKl4q627s12lZvflEX1FYcnrjgarzpAndmSgVM1zUk1Ec
UCPMC9GJE/RhJZMEesVebed5EaFXxTyAb8T0iC3pwi1rxSosIiL6cqCfUFii3ehtJHflleXEjV7L
fiPqQFyRSN2DdJ8k2QKBn4O0adPIbDeBYGDIvv6KztLr//2pnIfh4GWRVHi8w8b35o3kvpmq7ojJ
ke2ry3kYPp6FWqa2Keyo5ToL95jwrl/5wrgzzuZzYPVSHg8sm0U6TynMUQDOhH1JwuH1vy9f2O4Y
Z5OA3ua1JbrGACRrq3YfQzaTsgU2g+AteaqObTDT56gbUAyYk3IurJAaBg/hVhDnJSconNaYrz6T
19ZbVFSXV82Nw7/89+n/Py/8bPZovdITWjUcNqhfaRO8ReZTjUVjbOfjJxBuAH791MJhtSu6uZav
xsYOfCAxwwQfheAuq97WqhU138HYBlSotBsL/Cmr76dtjHG2n+DcK6YoVcfNED9b/rwGHJ7BBIcB
iOhZl+djKjBabQVCI3AWP/+IF8DDMTzRtFGXJhLK4qgGr5ah2aU+qX6ZBYSXTXNjT6lcem1ns4gG
fi7pSWbbuK5IO3xb72uthqm/xhrTto/0d5HAkc0JkH5WtytvrhNHMNAyn4vBDhsvhFhY4H36RPyK
pqwq3RawldFCWsbtFnFsl0Qo4Q9VuvOJ6CCNZ3pjGF54r/ppbvo2v7ZSpQ2gZpmDCJQu9X5umK8J
hjDjGIiLAahco+zKzJqkYF1yxFADOpsqAHQIiRdr6aSvZ174NjZMy1TANdTTlOxprbDlInVWOXbg
aUUKfDc+G+nS/Z59l5FgnIQIpO4gifchXc0kKD/AbH8VO5oCZEEpNqfzdCcaj/TACotkltX1V3WW
gf7vT0M/2zckJLgijRWkTZbYzYJuBLDVlZzYtKwtyqxAa+ZIgqbuU/Uc7dRFCBJvQjM04WS1J2dr
WCTjLHyR1l7t9PeDo98nx+TT3enCIQ+flUpyzBs/6qU9v372sQTUggy6PdJp843JIjHgiT9hXdn2
tCIceYlYs16zLQAtrzs33s5pQf5h26GffQF6KyNxTjx5o5GdRJn3ZYC+ncyGefMp51NFctj9OWRU
FvcI163XdxYTc18+MozICIAK80THckd0MShRrMr9RjWmlYmp8uH6/Z2BB/7962lni20yNr6hSbyT
vpn7swFzceK01Sw0AGysQWOqUwCo+v1oPkZz3ovWP0sT8me7Px6slEW3zFAZVcdM3wvIeHfprYPD
pRXua3Pw7QNEu99Xgcx9+e2cJAK1P8p8R/caVqFG4yy6D4gWWQPzqGDIR7+uvw3pwtZDO/uMCO4U
wdi40qZbDRheM3lWwSPyvJeucSiCM1t9NO0h0NJlpq+h9SOKPDSwmhB5z7Iba82pzPnTkNHOPigf
7ZjQ66cPChITSvZiBSFWsmbU9XI7x+/IZsYZhE/5IM60aCpg6PLsZkLkuio55TZsZ1b7KcoHetK6
Sr/mCLCuSFZ5jueIHTt87wlmIg9bB6Dw1//dm1PPbtqLgSFZOBI2vvsrN5G2b9lWB9PKluspM7dC
fNmqFu79OU0FpAn+Vhjnln394l9v5oePTDkbxHkc+KQj8JGJ1u4UQxJOXdMuyNhG3y9MUlSoyTbP
UCzOZN7J3iq3QnboQAuzPj/JHXliDoU0FBHpE7RY+dhLU5ZumnlGMesEwa5IeUtmaviK4MtDxxzi
rT8gSDatRV8t+pOpaoIWUQz/NC7gv4hSLMZZO2kOXk0dc+/dZYVjKpgBb833F/Zhytk2KRJ6XIan
qSz3MP0b+1BYjZOD4s79ijKm7VXvEq8CzcM0ckyVSueNV31pRVdO89y379JvglGXci4szwV22NsR
eMFH3JAW4Yx0dEkV6A7Crl32IbYwuwRVv2jv2inxqxDU5ScJGOargi8nssUD4VEVxGsG5M7sDg0j
u771fk7v4acRcTbthknNhoCO0mY0FvofV7lviiMpgE08OWqNDd+LLfKkhoDq29aNqfTS8vK1pf32
amSMT2EMFXMzHK09031SzfzfLb3zSYMosp4ob4QWTiLIhPo2CG7sAC886Ne8/u2iHRKnk01I2qj9
m6Q9WQHCbiiy1z+sC9Phec+t75G16rHOTDTEBnOwAFHKh0ZVY522TIyhObnreR8+Xb+cdGFUfxVr
vz0MvLNYx03EAr2zPiz3ARssLgAdYLQ10f7Iz/J90GAAmOq/PTe3pRtz16VXeLYtICBYbdwYD6EB
5qlr7/ziqYFdev2ZTlPQDwPxa8P27ZGEpkFPVfHHde3FzWexAcrzznsVXRuaoTTMr1/lwpLxVcv/
dhW1aglgCGppo9UvMdr7mgOtTHEvFEW2mf6NZ9EvXebsTTXIJDzSJ6VNrFOQ86OWsAFhix/diYwP
F5eJEZpbsV9qdFRqvH0hbQqzZjXIXsv2vpZxyVP0ROQJlHghBiGKQAIbo19GAriT3BN0h1Op3gEp
rsPHnK0ketejwDFdwdE++r/woSQou1LmeLcnq6qA6YweeBGas5NWOnK6FOeuKL/HHCLQ72vKIvSe
LGOiU7um0NkPb2X4UMIY0Qkc6KQ5fL7J2OAGRUmMEHQexs9RsY9oMKPEnLmnPA61ZYWFunT9h7q0
URfPlqqkieGKYVzdlMKvHlmv0Duc5jGNA1GsnD496P2i2hJSKEi0+5aNQMYb/4pzbSjPrt/Dha9M
PDvbIOcztMzlFpqTOyEi6WFmyIgTivTGBS61EsSz1Sn2Y1hFBi2kTh4etMFdKl4P0juYdQNA4fC0
LIY7QhfnEoGa46A4vRug1fg9mISO1Moi70g4ZImoyzeV2mmgF0uQxze+lRPp66dP8itp+NvHkqRq
oTbI7zaYSKut8moslPt2H7LRBdT9pmcbgx0wnIxNRgtEc5p7KtYS6snp+OiSr0QBFDHo8/XfQr1w
L2fLaZHWYdS4jbQxh/fSfGgwwV//wxfmnfOWdGASXdODcdxAMnelVcn2XEqfWm1ZWY9akDnJrejv
C2uEeDYnJGGM3bTnCSpaCD5WbiStTmis8RbMY39b9Z/XH+jnuUelVf/3xgN3JN1AxlQcvyndb+1Y
LDvR9tsb6+jPPwT+pL//vBgNrmAVbBiiXia6QpnG3eL6jaunPcd/LwGqefY1hKMg12HAEgA0JXzF
dh/dKdK03LvKazLMcXuHmd20WFOnmFvr8t5T7yzpyJxmPLbdg7xAkhXvmj1tyAZS61Gq5+Qgw/b/
gw8flEzgzjiQreDSVgvt5FO/v37f0qX7PhubSajkObT507r4QV6hirvgBLlICVLCcQFqzbeebra+
L0yM6nnVN3QDNVUFvsoTsyzalPgW21N4zhyULmCNZWBt5Ht8OTLxKEDU1QPEBPbni/JGHePnWREh
x98DwBw0MKslrXcXBXZNLHcr7ECKADS48TovjDBD/vsCFcyTYCDsdoNp2a76YwE9F4EuNCTAmzKa
bg4TEq2vXfbgaw9pc7xx3dPP9cPwO6/PVKi+ez0aTtvSoZwgxG47VPATYW2h1LxzcSDOGslu6hvH
1wvfqX42akyxr0oA8yImkGpSD08C5BntSSMi2LrRJ7rwS52XVAJXM2upY8YpB1zZ0wawUYttyLBu
bHMuKCCgw/39SzVZW+dWDul3jN+CjV+ve2ikb23x5Mo2HuuYExeE4Vt7twvnBnB8f19uEHSYYkLP
zEadbnTMYxjmoKCXoz/F+ha8GPuIlMDRxmzz5N/al0oXhsV5lUGodTGqemalovv1rpSzTp61+qxY
hnie6QAvmvLZfcMufX0UXihqqNrZJKjLNUC8lMuF5pKIJk3+lFOw0o4aOeTikbZLVRdlO4YFDCyT
Ql3J40KMluQesQqX8GP0SZnYUbkJLMrbhG9iHcyA3yvjxA0N8mnsgl5EUwwAhzdUtMP6VVXeiXGu
qOMU+cv1x7g0J2pn50qLtOhRDeLTLGUuJEwdDbEIS6g/I1FVg5OgyCmGGzPShS9JPdsqSijkLSlm
wvAVEA9Oe+/Gr731JD9ff5YL89F5xQYITdHCslCxgYVEf54ypqv2xid6ac1Tz37uxCVJStM4loIf
weW1TB9Eeea+t+pSscgmn7Xmo1sc9OKJvJ9RgF3nFHfmgI/sOQN1hW88TfDELkk0alyIVh1GEVJG
x1XL6umtOm3TkualLvs5J0MyuGV2ygSi5SWIRcAS7Y1f4Oe9jaqerQmZngaI5Zg6x33tPSr13UkH
HsxAU4JWv/4rXFr31LNlIav0xqgajm5+Y5AEpH5I/qPMCU4jnw3F9KdqRTjCgNIV0msF5RBlOBwJ
4IN0arRsn1vu3fU7+Zpvflgo1LOdXJOaGjphUcKludYGCosizpOHorkrhr2Orhq099R4Vvcy9c4g
RHQ2L4dxlu30fK7Uq4TALnkEtR6flBJ1QpgCgJRFuE/UP3kYz1AVhkAKwcWherTAOWYiYQ2bUXhu
LGyC80CiPFOT9gkbceoB3ZH/iPQIJMzvarwNDTZIWIsVdZUG2xLGZuPZOSpwmSaCWW9E9e36W7jw
VZyXEgcVp73klnzg2odYk3R144u4sGh9dU++HTqQJRLr5/Fyx2QvaQvYHQAuJt4tpc/PZxrM0n+v
ITpwDKnE+bUZFfB88atRknTdLP937+Rs0vPLrA0T0xQ3KtkOCuWEUHu4/pcvjf7zmllfV7Vieox+
qWm2kVKxo/M5ibp7Q0HXo/WOUpHj6D72ok7UNeZBV7E1gdJqQhRFVm9yVQFH8nn9bi587l9N1m+/
UeQXeVbJFRsLKdqIMqbYPnNawgkSyFoQ4pZp1d94pT8fz9TzStdghq1YglLaRLgGAfFC7SLVcSbl
jlmvGn9+/YEurCDS2QpSt9gZw4yTvmI8KupT684UdAjpPvdvbC4vvLGvPsq3N1YoRmMIPRcYpDmQ
Q9qcpINOCordRHdOrz/E193+MC99jZ1vF+nHNBS8mouoiYPwpMne/XhqsoldQZKLhp3EclFhIfcg
E9G4Kz5ly0brG2AKyGbX7+FC/1/9qlh+uwdQPMrYSdwDDlqa67gvjXhDqcZADxJNOvHJtDPhCeSc
HfYker2Yw0KnJZNszVkLiI2VLN8KGwQKv6/f0MWXcrY0lb4OdKRjaaqHZy1blsNaxDNYo4QZ9bfC
HCYqiU8+LOnEDjW6z/IqMxeDsDb6B/E9hUwa3ZIiyRfOiV87zG/vRkgNw5Mt9ilaJx8ar5wFrwG4
BsvQF602C5RuGyrbQMFSBshv2YZPaMgSaSnWrAvbRKSNsnYJFLv+Yi4N+bPltMkz33ILbkYY0mkD
Hj3CZhgaNGcQ9vk3igUXJnPpbKVkV4ALyWfWyo3FOFKM1O4KH2rijcnhwmT+tfn89kKbMUJmnvMM
KfmCqgSaDT2qr+2uv6ELNy+e/vm3vx4g4EmbllmupQoR9WRCbC0/sfPwxgHw57tXzsXccjpWYohh
a2MG8qdQu/BvSE1LoVxcv/8LxzPlS2v67QGMAjmWplHaKumrvSPLQt1PbRGWyXvQTfs/JrZS78b2
7OftgGKd/dJEcrfSGNTKRjCTZmHKGGArkkduzM+XHuVcnxup4b+KDsiszVU5G409HFInRakWzQwA
f3Zx41f5+VdXzoW4lUTS7ag2VB/YZ41iBVFoZzYSLuNbPbeflzTlvIJmhEbpwVViC+LOEL+Vgg0c
GwgvMFf4vyWKjvDGqnPhFEZOwt9DeMBSM9YG35/R3feB7ZbvOBmnBuLexnsVXoT+JbilBPp5hVPO
ZaNEYWqx6jHYUqCXEJDzZZ38bqxZb8z6KravD+lLP87pjP5tRKuJZGoiCccbV/Kld51MoSnEW4+U
2s5vJnlitTeG84UOm/IVzfDtSq1PKLCUN+PGn4YnpjixkkH1Ert200ytxEbuaitocEiRydKlOtpt
+5qW8P7zWzdw6X2efVAGtHsoHATWte6qy9b4TCepOclTR6QJ0kDRLmnIzItV0BNpuBw++Kob709C
PEIi3hg+Xwea/95QKObZftatjcRC3zpssDnQA4EUFdrd+Coajq+A8nTIip5G5rhr8l1EaDjZWQD3
p1L2kuCQBx/VxgW4VBCjIn0icBv5YBDTulBQ+Vm955RN4SRKAdF7wY4I3VXMAjHXkeZJyVrOcycJ
3zsOOSkqxk6ESPNQGb+HZnZ9LCmnle6HpzuXaGYSiTy4lNDcBQtdfqhAABVpupc92KrxY0UQouQd
SDuZFONDGmpzyASAiSInDtKNboz7onigiY0elhFSTxJdB5NKeQN6PtZchD7NQKZEBiQpRXjbT4Co
q81uABRx/f6/lEc/3f/Z+gT6sR4NpcOH4tY0fjPqbeoM9n0UGmwbHkxSmauKYatp9NUhBvq/I2GX
Z+VvdJgTL/4Yo/cmk+aD98cksFRiX7jsVGFSqos6fBbCfYMQEwGide9G84hjREBPWQu7NaHrjT7O
RDKaFDcmrfFZJ8ubYDeQhfM8FyaCiNP6Ty2EU8z9tuwLZI289GW8bUEMWw7M/3rgz/mIkZV0a1jm
1Cgdne5dl904nF74eM5r1CH4lKbQ1GFjUhpXiX6feKigvYz+5fBgta/Xf4ELtTrslH9PRzC7+7jT
UG22drfFymDNok9wr9TdFvKcJaOacLocJQDx83BjvLSSg9sJMxTx5x0p9htIoePsTgC2NKkWrT9t
Kvbq7+Ki3dWdnZg3Bsqluey8oN5IkoqMn4HOPBKlv0Iba9x+dOAhN3b0Ykzrmm4x/RVIWbZyuPFu
ft7sKueCW41AGtHrQ5ETT77quuqojt4UMaen74Pn3LS9fD9KD13+0RChfCzc6WBOevNFlfpJVWfP
RGljrPI+Gne0FY6vYgD7fTsMUz+2E3bO2jb09cX1e720uzDO5rlQpgcrKIW4kSoYJuPMIvC0lkEt
0Wx1Ku/VorUdHkCUiUV9Y/t94aCknAtnwyGtojSnjUKaQTjvmOR2UHcGc9n+Uh84qCFGRvu1Htba
g3VMP9s7AMbjQUKPOs/W2q0NtPxVxfxhFvmvroepUhbC9b7xk/BBFa2jOLzkQvQrbZsjdvfaoKoE
3l+KKBiONNml5kWR7gLNW5VBBT8y3WYAL2W+5fQ4uAczmGXlsc3uQ1hezJbEH8dTXKJgVyzb6/uD
i1ISkMtv322IPRl2UHAXZlY/lWGOVSJExgjNX4oqVrmSJA0yRJICx21Qrke3tou2czzIjB0yudh3
FBehjQhUTbIGaEBgf9tsZsmSfaL2IamemPIyBYzWFNvOAlXoVIq4rDq+Q9JxJ6m2l8hQ7c2pIL8z
cdugIWeNmb03wRJcIvG/MUjV1zBUKekhUifYrvmVgBQEOfc6WPk0NT69ylqYPeEEo1xAmd9H9Szv
n8VkJtQc4zKzDMlzixZhBNxTHg6+StKdIuU7L8EPbw5djy6zy2djHTl1069YEc1yid9rpWr6m+vF
ayzKz20Y21aUPuKkn+eq+upbBFdXyS+fcKq695eSNW9yxIN1Ki7q2oJYuZCrcJMHZUKSDWN2kMN0
RNwRpHBowOzZCiCDdETiDlpNfo2ieSKvQu83OZ62inxWPKHcQ5O5ihyDttub0IKYLSAcHYtOf6tM
ZUcIQDgvYTgljpHo4Qf8seJXkxXJIoCSjj3N6nmDhpbigBH61PbwqS4FDwtAUlQnqBN+k7Y0+C9b
WXdIjJhoCp86rXgntRCMCuWLr5fei5alz2HyVsd1u9EibS71mp0R3LCI1eFNqoZ4kYEdfPF9FJ7w
FD/HrJiPXYUukaT1e9ffd81jqe99MDOgItB2Dlh0IK+j9WbbZqT+wYck5lpE3cxJXQ7dFfmwqOaJ
ayxMCE84aEofb/oxKgZarL9ddSIHB7gxIE5Db5mEizqHmbav2O/4kUtmb267gUONAWScT7hnbSPw
ZOj6zFq6nQjzPqeJGGzUBmrNtFGPyHRjcihplJFRBsis3/gV/UfACSXkIMlw8OQrUzd6EscttoME
QntSinYpTVxhWMdisXVRvSQc3VGZHYg4vLOwvgIbn2RAyaL7nHFrvAziCYePH/peM5tNRuBO8afn
m1OxvHjyOxzFQVbau6r252akPlO7cXXPYN8p9MABQyr5IikwZEJzFCP/szxK+UOqHkb3IetIXDVS
cY9aZh+X0raUS6fAErUcau+5kcwZSDgAGXeRtEvaZdd3byPhxDzG0FGoAu4lVU9uMUKXqUms8mhM
WaQNuNayTuV7ZVDvsO8rD6bbVYsE1z8gMEHp47UWFuRJm9M8SXGipcFSY2io1ExKBGNES2anmNRn
woHtHjYZ4tZu4Df3ceEXxiwrdu04FifK8NJQnKRNnB7sTFPOiEB8bovM7vAqtpbAjoq83F3zGsOU
OaX7th24AAFRmg9tFPjHJGtA8IDow8coMFRgLs/Yg9P4x3nTPcCBn5XGaGeaMs0MUD+5WCxhQaey
I57a28iWsk0qpB66161g2C34S1Hgq8IOR0QjaMcAj98m1dDcE3cXBpoFUrnKFoQUQRPS89ciVw+5
PLibxLvvun1T/KnDcgJkoR7mUfFg8qvrQbskZISGLF9HokNpb8Rppax1YREQfG6nzW5E+msGxUbw
42VSgtsTQZmWYBpdOAp2y8KkCPq9XMNXJul8xQvu5kW8ldhSeQ6S1HJDXKuyB9KfGof2/3B0Hsmt
Y0EQPBEi4M2WsPROfoOgviR473H6Sc525juRwHvd1dWVPbmmGtagnMwhuKlfjCxN684Sijh+61ZI
qrzhR1+5BRg1YDMEPwdBs31uS9/8zmbdplDTWBgxyeO3JUYhDP6VzYi/XU9OEwtP1UFcN1Fxq6RL
whpF6faU4VHjmdK+D6/C+hcXpVuU/6QCgw07HQYm52yIXsc2DoQ03+px/tqnDUbmrJL9rtjFID2a
rvDNMTY8BeMBsGZ7mnW/474aFBnreGZ3QzvbGUsAOIk1rjSNU/BpX91HygsnebKwf7XggvvSCOWL
tL1Fl6CWxAk9k/81LYhFEqLKquZviPr+2JRG8i3d28SbNTfMsTfoRFmjCDKvKXzFAD8UYrmDv2QD
Wdjw8LhRp9oCLJwmwTMQXSZNftKpSZNhF9g4EgAkmxGHKJj7v3zFfcU8HEyLDdZtpiHXn9gNFvrS
cvpUu+E89yxasN9Bf7u4ZX5g7y6TczRiLx3dQQLFRZSA2yjIlPjOCGm3TcuOJzKOM6IGukeSnTrJ
tzKKezgshKyuW4VQvVr9VcQEmJezVKdUfC1WYVPR7vU7g/icbvXU9hU3ok+MHQlNsKgDpRmuWnWq
R0BJXzXpRpyMKV7Hub+v1xEbedrfWuLpgNUS7+myNGMaLgH1u1p9XRbOI1L7dMw9nTwQiDCTzeEM
4peZ/hjE7/YU/V7yO5gcEgAeKs4pOAsM3dgtga1gKWRweZIED/mljV41knWfRwWA4WNV7skUiooT
sIp2daT+o1AJMiUdjXPuU5jvxfpSUeITYDSGWxIk48Ev+8DSfULJ24812qMcqrwca/xgXc8zZetg
6c2xMxcSECbUOBhC7tAUnEPpcqsXbRvxjdYR6e/0UmAo+0PKBljZAhEPGbYB6yDUeJ2hj4WLG4kd
V8ySnQnv2ZQSiGpdf5hfcesmz4xSBVSdLgdRl+/xUu7G54ePYYIIPm9gxb1ZWUypvJGDvua7oD3v
53nXT0SBNYNTLieypu2xMS4twUf9Lo97R54bn0js0m7a5kBs00knNASY8bkhI1W4h0q+7+QHURzl
AtgROuNFSYTLzMpfU3BWzdrLYCAcEPItxMewwbI8T9JGnW0SFY/T3CgcT5DRSkgz+0EGJmGtC5WV
FMjRx2CgCwyqQVEFzGrTUpTFMrSKYi6+15ELPzWgnxQew0/J7qzKVyPdW9QBn2TnEKC2GRSJ+mIV
QZ7x/mZbLgFDxTxVrTt1MQlapgkDtBw303mePlB6N41KNB0G5LaYHJmFVVJ+7Vg7WORfbnhN99ba
EPRA1DQXW6Lf66nz8A+xbBt5QLxcC0S4U4jxRxkavhA+RBpfJJXNau0s48qavm9FMpv7z4f5mcda
kud2bdtnUuqutsw/oHAKcfkCUWzbsBYfUspKX8JXrY2NL9cTn5j6Nr/2bZCvvnlnEK1phP0ZewbG
DVXI2n4tywytCSPm+FZYX7L41q9v6kJZ59b5dWV7Seq9hTWYbKOG23iyGkoBW9bT2yQrv1AsOa9Z
K8JKPDB8K85NUh+r0ZI3Sils9ZonVmgDY/TkyhcLwBBAxWOrZ20gSyjE4ag0pAu0pe5OuU4UcENv
V07RvoEHeZj0TuCF7ONtDEBkfOKxLSm9jZV01PslDhRx/Ky4wwN8UhaZ8Q9pTV1yXH9nyHJKldqj
/pbqlO+M/BFTkwspNmwwS8V3ltKYjAXLvZMWrGMDNYZZ3jLsqGa3TSjsSykN4jr02cl+wxG+V1UB
0iglzlgmfwq51lXUbSeN/B7DJJzToEjjsdOHJeK0FA91VZ64nPcK83jyN9f0K7E+RY2j4mRkJMhn
vPDlyAY0ez6wH5FKOggIQsNRMs5YMZNK3nfrTH4iQFEy0Ib4MPdm0IbKuTbagwZ1NKoBBc0W3h6a
gTb0yL92Kon4/7IWA0iohAyvy2GOCi9ZE1tb3kVV/6pn2jSpBJfAC4Wslmq/afcZUyH1RU0wDU4C
t9E0dx26s5z0tqh4sfzdheLGVMq7AIGyD+qWVNEiPhRqfpl7yA8yQWZ2E8angb9B7oh+Y42Wok15
79rqc1GsoOqytzKe3mTUjFm+NMNhLuNfU1IJQ2CJlt3PcQm5FxHpCwGX0SasXyKiEiSewHsfbmLe
hczN6hMnbFVBZSGKzdMkb7H8Ir9btAPUGs93V613RHIHUskaLLd/M/GUkMXyYgzNtkk4dhvNWYTI
zaTHJL7oxPClbFESeiznw4c2/fAQOvRjnB92WJD2SL5vmM1O2PzTn8Etyi/plKvRHCD8ud2UHIAf
w6391U1hIxE9Ur4q5hUwGbni2VPPrLBfziiCSvmpaOnFCp9wL4G4eewojb5wxgHWhqwj6x+wDHaL
Wb02SbsBJxvIhCmJkdPij8k1x7B2BnWi8i+NHM7WPvtSDT4kO8HGkfLJDUGduGryEpJCWn7EimNK
JSXiwRSD4ps5S6vZEetD5eekfGgkY8LtJruPpLVJ2hEhSmBKvDMsyEHc1LQpe20eLutkHiOMoliJ
xK4kNp646/5J8CE9Q7dHIAZgmExE76b/mddf3WL7VPkIFz8Fu/skPiRF5MrpSW0eBP2SspWygU5r
N3qifszQH9mrYI+2z7zG2OkVXHe35YYZ04OCiU28yuwqwDjEr+qYInuTLIWDKrfMrygiPCF0BXmr
iQcjfCyvcWPnzXOfpZA9Y32bR0J6c5sc6H51OmlbPyOiT6HiaeHRtFj3gz1j11R8veAMBmifgrNo
n5N+Za/WyaQKhuFEPL9GFoE/tJkjZQN7gBzZVNldEW0jOi7FytyIbkHOeK1FBic3goZzC5bsEh2x
ovtEm7+Uc78T+tizJNYwkqeQkLBy2ZCF+xsSM5EQNN2MFWdctUlaf4z8VstZZXhtQQdxqErgiEN+
iHafwlusUoXaOHF0cT5PlbHVopWbhHTEqPeXog242i/CpHpC7oXZsZ8/QvzGbZlvF9FV9F1V/Bkc
PcQLgp2REBdDEo8Zs2/MzKVdibdD82Wo2xFPSrU8uvqiZswSNs/M73a7cgLkG6rvbHSB3Ja/bAhu
mkp/A6klx6de+CCexhcmAXoVXlj1+dMT0OkQ7GFaRymnMgr3FlctgcmandYVkhX87R/48mDRAAMN
wKWn6VNrxPlTDRvQKpE5qDtBqDxlmv2UvHP0icaOITCCWyManc5Xxq6aVn8m7xogOZbQJnWXkw03
RYkvW6wc6utllWQcV5nXL+O2lNqfVdeTIyXwiyVGZcBM1SY9/qVX6ltTTH9RROPGoOqJejT8Pi5v
tYn/KjStm7hY+mbWY7qXJSTWRLhW8mJ3ZHfwczniMnyb+Rj7USj9kdxIIGj4s0y3rDkRD1l/Kc0/
BkFDtjXoeQZHye38nw5RJx1bdyFUDqEIktG7IMecgx4R74LpP0cGMDFW9VgnePdcA8Zo4UjTBtAC
nK++elQJ//qNKr2oHcGudqw+XT1b3li1cpN8Z0oeuAU7bD1WtJEYluKDDRIKwRL/h9OL+yeEkny8
Vduye2hZl6LCR/qnf0tn9U35FBavP7LZQ+ynpDt15+XJfUiPg9YRsL7RLj2XtRY5iBUYONnyIhQv
q04t/zXnx5tR26BKHYd0W0a7eLTL1AfzrViAuH2dpBEcJuCDIUE2dMHRTqDQIbYY2354g3Lnst00
Zv8S3QsXJ5O26lEZPUK72Yf4BrINFJW51luD660LUmVfwGdPdZ8UIxyeU/8dD46cbMP0V3jyKl6i
/t+Yrdta8lr8/rVD61ciE0btRiaBvaKfca36XBkrx2lKM48Glu0o5Na68lLzYY3pKdeAd+r8Ml4P
7VzTeqgtiNE55dHIttldqSM60FuTutwlC8HwJUsGaXwsKJ2bLj6o5kE/a8ToyY5Zbp5bMbVj/RNG
mJ4KkPm3AmWiPHfjVlqJNMqYxxI83BAnOOzbdEeZIOBnJuVpwC9pvRbWttY+YgkDYz7ddPWfwc5X
isBEytLEYVZ+qC2ZBYLuqs2hAFkl/nQkXZvlt9U6UvFXjxfiZgbF2nChsoojaQgcR7n4RGfq43NY
bxvtXmbHVjtU2IrxAwERJuswEQWXS29pt5K8pSBYq58ydHNCXvLCMRDtepeFpY2MVpXO/dPGyIZh
POpO/MeVBKlJn9XXslM5Zr0B+itKUT8cKUdqEnf+UeM5TR1Iom+8FyRXf3OpdG/VrwbvoXnJ9a2K
WZmgJiAnvepQNxGra43nsKiuhGFslJoPM+c4vlnQB8ifM1/5WYzqWt7V+C2az6yvCetrC3BdhPmc
JiWoafp4mmo9LuyaBBtd5Idbj+F7Kaw4hWV4VVu1BYNXo9yQg5j7RpnyxkvAgx0pvgg7tdvHJeuH
h6Kp3nRuyZwiTI5pZvM3rbpEy6YqriFk5+mo086UKt9AQ/yzykYheRILmf6XJbtb60rZd2R8OrZn
2UAmMA4L2bvKaxOeNAraiplR7imhM8pBke8TsicGBfEw89Ct0nLb3SrOQfb9OplHlr7mXpeeoX8N
664AhqH6BNZmwTNy33gorFaLXJqSK8IpaPdG7E8iCQnSv1INEDc3BChrCcjGDevIRIANv7xlguX2
asAcb6ICWS+J8VqXv0P+0Jvuit7OqFnpDnUPYZ3v7oN/a5l+zgSPNC0DNuNWAVvj6+ssMYjRIurq
OhefS3Ja45MefXQkSxfKNQ39kn4cCIP1qs4Ospt1Slt0MMVXSugLkm1wUo00YohAoDZU411q9npC
rG+8HyllOUeg43U874eUe3/QaeclzpRVcJCGKCnacksFRLOc8D6ytM6zEM6YpUk22qB6WdNutjzS
+vrooVb/pvwDwrgqux1rkda5rECMxxuyPGdp34G6V/Qzk+qxZBneN9ILvVNJFj5EkI2hwAq0QTZU
qy1mF6G7NixKF1wef5l2UaoLWF94sJHyo1m5o+kv5GTn6TZu/UENGHJwDY9ET69owa9s9qXwoWTh
uJT3jqyg+jSkl7h710oE3H1H6PqITS3Nv2YL7sUfFV0jRLZOlSJTxwDagotRZY4wY7QgZJyFY7Df
mD6fp9/Awd2aWygE976KmJ/w8xESQdyItul+pirgTSHjOW19Mw3AfrrRS0eORRf9hvpeD3driDnF
MXJ//GlSSjWoIvKrqLnx2xw6/Uzk6hnfMbVgR4Mnv1go7geFRB2TFgVxSeRdTrgCiauJsYID5Mmd
HCis3gY9LO5hT/CrTUEtdI/VNGw92RVslBGrJhpBuQS05rykCq/lKZtdVX5bf5XkXQbsKtD8voc4
4DmX9ZLYb759cgecqHQMTqziiF9A0H465NaXRTXRtmHay5uWczQn8KX3BA02iT8zEZh/ZtXt9yy4
LhI+D+TFF24gA2piLQey/i+bP9oLfJ8oDhIWWijTwl89f59WNNbVyzlqVVshYR0jxqhTniM7on9s
pm67EIynGZ+RcoRCD0bRmwh+ludXedrzJOQNGqGtYJaFS9udxB57FmKvI6vvCeKDcRlnR9RsKBiZ
9CYwHSZW0xMa3RlnJDEsBcbGaH6r8ARYFta5+kkknhxTNgeLea7IYyAm22Sl4G0SKmdtgHsvP089
8LOEkyQexPk64xuh9a8rCKVunXriBIfFCTu367cslorJlzlus7R0iI9FlB6uYEo3q0HMYMTqcnct
Z94w2k8YjiNWLJAGt2h02zpoph3MFCI1WFr+o/cMcYSp79Foz6Yb3ofZ1j+NvyEjNQ+UIEvPgQzA
W3TMKRh3PfODwZW5o3+VdCf9FqqncVceI0AaQ/Rl9h+zdFVfoNts5PHafSgL4Ze8aS6QKaTKWxlJ
ATUISRc2XXyYfK2KCKcEMjxVTUmIIoAKAge0kM/Bz56SHUfvOdIeUsJJ6fbFHrHekn/jyMm77yT3
UVoJWzLnV0kgZdfJ5iAUfRo+/Q/Ggd1+pupPPTwQeYlC2qRfMiX1PStNHrL66QBQKr9Aec9P4dxs
W/04Z+KGPDKVWxfyvNp5tYI+OBPY8hjYIDCv4l9V3Wglcj1QI4JD571WcU3P9K1bI/vXSD+Kdnvq
/xUVPOdGcflfWHo+cuomPSRxoF9mKCBVwHwAq46IMBSv33q6FUkYEl9zvvLpmdu5OG1G0nC5YdZq
hHfxztykI3OIECcwx1p+T3mm4pp1Xx0X8U3d9vWpVnxjcQB5oZbg+mG/nDXZAgsbvQxvF4tffgsk
R/J43oz5a+BaiA69BlzQHiI/rEuHgJVqukMsGKu91dyRiqd/Q9TY1Yeq3vnaxc6B6z7o/th6SNXT
tBm+V32fkjPc62gJg91Q1AgN39rypjGeSd464XcFpMCDYxBUJ+6fu+2wnOvUtqLCVmqXRFRnKH7Y
FjEiN72s7buioq9I3ITsjn/oTG6zgCq6XtwR14/A9U9MGtP45NS334TBWNo+1/w0C3LJtqhdiVww
Bdog3zQ5o72c1pdTiAQuoQiywefV1AsPhVtYg2cOTe6J1lv8WHo6dWgxKSzxONCMk4SXSz72IB3k
fxP/cd2OxhZ8cym8h/Vr/ShhqoTpK5OTZ9NjDaHTtMTodx/dUUXSb2fFVvJrq++lkctcwu3/aoXv
c4yF4plM6VGrSRTaq+aAoJQ4iTsqZ50J+bgRx+dmWAIttMOhwn7sSkVVv6hzsZ+JL5JVjw1WOcNt
vxFedN2ril/S3j8rSWD+jpY3M8jA0NvKCjfHfimdXq+P0E2e1zshAFXb2AsRxTEBGFX1UFngH5xV
vxqN/CEgQGwEbXjOsKHNwG3i40h4xCJbKzJUIojZ5Ay3SrPrlngrl3DChzpo6/BPTOsvazS/BTnx
G0bLRPUnttoFepZ5xaS6hunK+sjFsikjT6WbvWD7wSW4MSWnAkEcf8u4EaD8mT4tOCE1rbKV6v1T
hosdUf9jZF/8PInFCUQjmpy+OjckokTusPwNo+JgEem4uNCcA5U/WQRLuiqDP/dNbLfW5I2A8MA6
QlJm1KINyd+s72RGJ7M5fJaqSzPedLZqTsesWf2wH/dLz0tcoInJqaMjUsvJqbpZ3WekiV46mfuu
yeCYZFckAC8bnpEl8m0cn409Qi1EItxnzzpZZAGfK2huZzdqOF5rmGdPhu/4KZn3REmvgDNSfrWm
CTdVuE+oEhnXBKvolzg+cm9OC1Gc1FgH7S+afifstBEKAKnGdvE6GmB395NEA8QaIZgs7rLVfRa9
TIbJbtV3C8J3f5mioBx3C0oswypGCUp0hQ9EaaF1W03arzqSu+zWGafguqsWZCIobkzjgCm4oMVN
3VPne5mcqSpD3a1GRwgJxvBHsdtWy6n6MXAoZcZ4QVxGpRjHC1Hfwm3tiVhEyGS+8amZEZ+uk8t+
YQQWkdjwe3VWraqzfAe4XMDsW7YRqUpZtwcnyGECDoFO70W1brhdCL3BTiDId5lHnzqZ72hSnTna
p1QZIgUC+14mO6YMjKL5QGTHNPILEa+779z4HKbAkEFVbgghU+afEWcb6OrwPHKWqwPVWuFmjInD
GeiVEgfdeC7SN0s/LtMpY8qK0Kvt1B53GuIuYFamzo2Xk2SrjR+wFJie3CnyKFEk1pBfx+XcSPf+
z/rJE30zJK4e/qtnBKwkuc/68ClxMyz85gHKWv3I8U1Z0378P6ZsSjyGomDUhZwh9Wibh2aUKCU+
M6pHysjcQ79T5o0VWAVMm3MOUr28W+MBDqGQn0Vmy0O2JwfOVMz35YNkZuFXpNdG9/Trnyr81Uw7
s2j6MaRmos3nLmonghQ1Pu/Znv5y3SZ5Xsrs8i2Z3PJFKtw4+aybo/ht8muGzJ2Ln7B6G1gqV7ML
LSBDSKZHqnpcq9TpYV/nhFB10i6qur3aMgNk2ZARYyFuiZlUSpRjpD6Pd7mndjrq+Vu2Mk7HzjJg
Dsg7T+Xjzd9ZnZvVhYhjZALdsXoSAc95YxNSVVY+SCNP3YfGMxpLdZfmcxaZ89uq8rs87RQ4aiyX
7kPBttJQbDz7m0ymsMBFktsVih8lA04fi92S9LN7kWhNartXgplU4pt1Gdu35j21bJ4HRFDEClgZ
m0H4y8svNonrwrM+SwpN6aNFZonSQCwtByBUhM+zcBQD8JXoyJekZBzuPGu3T/A6YRjg5hfN74ac
rjPqOfs2TIrOFtdBJfGhT77aA0+io7FI55D3zfDNFsjBIFVBXT3IWOr6HY64JcqX6VMgpJHPRMCl
0dbxNuo9YKhc7TOtUrWyAX2MFLydz3uGqYJcuyERtNEpWz6b5COKXUv8EhnRJeq7nlm+dphFd9aZ
Pe5zFHiL8Q/RGmKiv1qS+A34fB813DQhS+oEX68bAcR8yjHrxMNDImZifDQIYJlDr1HiyTMPCwQv
5JOJGD5L/Z3DHVAXX2R+HYdbceIDSu/D2HhWkfmNwQyHwd16riUnixiAVtt4PNQh50Tk6LzadfUv
jU/wDOwogp2oOVEbmGAUlxy15Ulr/NaEF6WYMAdNGK8buEnGJgIXpGAULGMvXUtqCHRtnVuq0Um8
nVxI0TynEcKDkp37HFS6BPSQif56ngVbka9DdCdWi1l3ZGGQ2lBvj9ArOzm7xTXrYWOutXigUEzk
Osh02HfmM0c492J6RSbPKCb9u1k/TMnnuaQZR1IUYDlWj9zimUgQXKhOzbg6SaZsl+ZV6JznRz1e
1f5c8BdG+YM/zUhxFJrXXP0Ja1Ii3lMRD7ZEAy6/CMSzxZo3rz1LmDS71Mkh3maOiiKQ/mREeyv2
UEbgMOBMDGXVKfV3Mn8Va19zFK6Pyvruouj5W6CK04HD0oxoE46qQd1NArl6m2aCXtXikyvblJAT
DR2MZUdDmH11OhJqPnsSDh4QVVKMgYzBwIfYHcr4r2MOv9Dtjn+r2jn/G1XOq3YaGK1H9GgNZ6Jo
mh8VJVHSfox5tlNMPFlxupP5h0emsScKbA8x6D6woDbtSvUlzC4qXsYISGBHtD3QuPPQj6Hbys9q
s/qM89Qv9sL8aUno1xjd7IEfZXhLrJssj96c77qVOVV4LSMUJeXaR7sKiJh6k4RAM12AUY4+/raV
GzNd0Y0tQW9UuwQkJsJrIo9U2v/06ltFYkr6LYwRJghpS6p/ifIO/roobv3Un9JCvuUqWrXK5L/Y
adm1Lv6pLXaJfoGoZpCEWa6PqeMija27aNW8c3P7rc/Jq2Axa4cO7kHIYv6E81Fpq20z8Ib3g8a5
ZvwbepQSbmAJeFcwZOYjjIFDLsZLNOxm+dXAhFthhE+ad02Irh2idkuDkRjCeEyY7iOnmaJdJgx2
M4oWT1PE2Ktl7WboUXJXVAxCTURNX64VPO3oDgTL5Yu0yuqfHGWurClbocHNWKzvq/iUgDhyIpEQ
VPmUx0xyMUKpUFowWWGEsNr3wqo8QTDHnTqNONrZy96opRwMVhzaTWoQTS02ox/36nfUGpHHJBTX
whIfzRADiaqMxLJJVPflORS8Pg9UydpgFsM9PynTm8D9HmqXZXyh/WzTvWWyAdAkTokjqfzWdNAS
RM2sG62lnYLpypgVeF4b/SXCTSFGiCaUfQhLma6EKDGEkzA2ZBKLRHOvgCVpID6awr6RhMk2BcXV
WNKUeVEtx+zvg5YA/w0W5aGZzL9kAMQ8DfKjnWnxwf82dcmshJml+RzQkRhSKbbB/i9YtVMb1++6
LhHVODKJkl2s3+oulbTzqO0rZIKFKtZEwpo1gTI4SHRmBcqnGhPNEMfjtu2KwzgNKlOtkGlXfMhi
028aAjTJcxhswyxCOxQ6FSYmIZpxxOdtWIxJBjldHAY8x65sL4Vs2SaniDDXJ6X7slJzV7B12oxw
SkNJc2ZgdRtNqX804WBUxTaJBhaghgR9v/DF8KyNXtqy4s7ujZI7DJ3PiknSByjn8pQqFM42VaQh
BcT8KNwWc3RkGSWh6lyK10XfCWCzrV2l+dF8H829OjyNUEA+UaT6K4915PVzumOcpa5o9SlgLkvB
AyZhzZJceL7o/pLxSioi13w5HItk/ermdoe+Qjda9XbRvtTkEkV0N2fG2wI52/FN19yO7cbOsRJ0
Jga9CTcL8D8m9QEdgMUWDCRsOEQD/n/Fxf7gVSR7DIvhKBE/br2NABcOS+wNOBAGmcayeYvh0g1D
0OTKtlF7ldkbJVOK5xDTM+fvW3Or6LcGKD2c2xS//fjIe4vtZeWzbn8QzsK2PPVRciIbPJenw2r9
qiZid0GH0sq7Reu8RedzqIWtGX8rxLCHgsOOEbvcJPp3tW2V4kO0/M6cHRBzqm214aOF/k4jEmIi
wY03S6ojVPojMSSYuc+suW547yUxkNP4voSZHTYmcW2qrYUJTohKwIc7dovftYaI0loN1s/Y1qI7
iAvUHClKXEkLf6UKPyovtTJ0sInrHttwKoa5XWhKxf9gfBDX3ORrIWLp7MjsMiJrjwVbcZgA8nZ0
Q+FlaRoMjbWP55lJnuIA3mYRoXKq+ckgqLXZBh/qIbVVlYrlbES+gR6f7lOYPtB/Lw2bSw3yyJCV
R4FhnDJKwYoTcR5A1xAzm5jZGXvuKUvSa/jcQlPQnQbK+5UtjwLXja7rovvkp3h6/XSInWZtL6qp
eVuxdlaTbnnl07SLzx2sUnRawnirgzo0i8AidkijoFLpTlI2bCpcCsq955VvGC+FRUvJ1ouuPj7G
9UttApm+U8FO1uK0iSlPWMQSnEi/dfJpNixqndohzTOUtY3c80/86+rRG0P9AP9x01IolwZVuv7I
hIYORtCduXgv6+xVMhf9vDDmRkvIac2f7m0pU5x8PBv1RY/fhBaVeieW1fOFKxNyKwr9u9Z50JQP
PC3ekLFUJeIgjpXmr8bKn9mj+ZFEka8kDCsaVLhMVC1Y6zA7JWz7/V/HGnI3U+NYdywc7Xgey58s
/I5H5E5eYXP5xWQwUWEXabHRelSKRSTNV/fWweusayFeRtU3wmsonZSwjy8Z63kKLsS7Nq8/ST2C
qunezCdvWP/ViuTUJaOvYRcjbc/DKV8pZ31SsQLlDFacvraz/iXRZVsn+gU4dY4bN1P6oH867wgC
whsyW3h+TTfpcySGS9UclxjDE+5VU4bSJRWOHreBDkOGzTFGHwvhVTxdm4mkgWdRWzKfEJnsCYGV
C2zIfXD5YjvBwtXiAhHpuuuvBHpIIXG8qm5bTqd12gLKlc0zFHs74ojJxrexvTF0YrRMwPKAwgPp
ysJ0arF7aQuS5o0i1xoTGrhrX6MQnzOqcZAHs/A1TJbHoX1N1MYTpldVUQkUm9hNUJwyE7SrRq1X
APfJx46TNr9GuqkFfbu2JwhtlVuFA3NT6cqfP8oxrMszBTIvbZX1h4ROrCjWYyQRYYROoSAC9SN8
y3Q5m7n+dDFJfiEGefVYFxkSmkryr2xL0mcfVjtrzvk5WHXMHoaBd4rf2D3lQOaQoAsGDLByB+8A
+YNdjUrJEwcxfF109gpROvJ1Z5GHKq9OUccMSEg4KswIhKlM25sKv4Wp4yDF3YjRPkn9OPJqNrsr
BOwsCcZ6Menvtg0MjVlc2G4Zu6QmlIWBdpkzuFZ72s9GZ8WlW9AcFG8c/+LGMG84A5rNGJfDZYhR
9Dn2Z+ZaUSwtjiiy52EhVKUHcUgbe6zVNwMbCgsela5d6lLxE/Zcdi2rpyyuCOWTVnIfBQrvYTF5
YVdMlGCWY+cZIvBR10T6LOt7to4C5o1A6sHILwXqSJv0vhwdZ7LyakM1N42cnks4oBhEBqAHnFO0
i4bAZEGEK5rnbSCPApbWGQ2QQuw6CNE9GnNnmRXz0M/LYxbQDRVNhCIEQj2tDOvWSCVQ3PmG4pq1
7+2zU+7k6K8iy7hPpItCIarWU2ZXlnGRO6bK+VkOX3Cp526WfjWKl83vUCc1t27uoXlVyG3CTziI
gpOYb3P2L6T5apv3ePqUONxi86XX32cNVVd6heaLhR9H0HuqMixW+HscHpuTNbE7EAJgO8Acat9C
LZcCI4nlR8jOZcHgNFqZyVVh6FgUV+KTe0TNA/aWyXUD2Sk3tlObqY9+bdyJ1CBVDF/mZAwUIMNF
NksvovkTDoLNtQACOnnDIiXtNB1DRqvUBo7gSfhuxYgNlPTRdcVvBMYi7N/rtds2sCQE5AVxeElm
JNlYx3DTaXkWxMYs8/rg6q1Ep+Dx23AOEb8vsQgQHVQ9AAy4/MfZeew2ri1r+IkIMIepSCpHy3lC
2O5u5pz59PdT30kfHcsCzmyjsWGK5FqLVfWnQEH7q8ArVr7S0NwxvGgnUwROpjZBlgP1jXNcyzkw
jUWW/VEyHYCxMXOAzHYjDgEhsclX3r/oLTohZvKqavG9ixf1mC51pnh++5Hru6YNHlFiQXeHhdjx
uDke+qe2hxqqihndSuRoTFTkCXTIUMNlQxnNBJ3ZVH+5m6iaZ+UJWDahk7fMt9oQH/zMek8vsQ8V
80t9JAN1rC4KfkiPizStnolsc2oGbpHe7TA0ioQ5vHG/IUUCQRQMZhVAhJhVMmEpwS80dYtuJRCA
NwC0UwXWi6ZD/y4izXtl8MsBVv7W5eKz483C45ACqKM4r8RHjJAYkwgPQrs308Gza/oLZyxfjIii
IlFILuyZcuK21CLrki5pFDRzpLueLnHFUjy5TdesWhESyGRu8CGdIY4dJEgtlWknTbgI8Xe2ZMYz
wsvo88ZKaVcYW0aQu6pj8G3qR7Kxl9CnU7+vXgecXrM2Rz8EWw2HKKPhvzPQD5rlcVqoBiy+io2l
1Tiy/ek9Bnn5YL22cQX0HNB1C+h0U11lLqNiVi87A9ZAe2jt5apOLHM5WSXj10DdZhHTPmohjM5z
q9wpLUwzU6ogG4trT6YYjmonighzinxWYS121KUoUWoNbnpggRaq3knvdQZIhrYXDPNsxKUtefuc
GA+dil4xgzlhh6Vv2hxjm9iiXgEA8+uXMoac0g/LXFUOI4xRtBfgkCMai0Xf/5ZLY5NGlquavGHw
L673yHS3Svul35XE1TKsqOHwd08Ei8216J2Dfznm6Sa0jKVXL2iOg3anPXlwdopCv3SaQB6S7THb
nYzOhoa9Drw3r+J0ZKFArglCos98bd6AbqvDwCjWfCpwJcl7YSfpRx2qt0Aidg05tJx+qzC1Gq9d
ldm7hf0kGv9L5dTDjct+We2LoJ5b4xc8sCD88EWAFHhsBNkIHz0+X6pucatMNCo89eLR6QviKLUI
9jiYGyP+WD0q0ZvXHylP84YZVsEuhnQhGHMR4385r5ZWoMwrnOHs8YLFKIO/oktfYFKAkiRfdsJL
XxIygQGUFW7k4blAjCR35ZpYYNsM6wvMoUtJZSedwDDysul7DvaoB4P5srQ+WKqyt4o14z3AgbYr
k8VgqDhVI3jLEN6kEPJkkk7VHGKCLm1C6iAV8aZX+7u6O/d9uChGpH96sVaQECAKdLH7uai5W5Un
RcpCwheWPzmjR+4QgedMy2iTfG1Yx7A9NKZ0aXCu9E8hPJNCh74I+trbKH/KxZcBLi+VBXX/W05K
OKmqRBsNOQrxInuT8uhYhFhM1UpzlAbjKZhEVPjpZBfWuBGSTWHpjlFniDZXElOxiK7y8hz8gJ9p
IEGseE8IWkQ/+AUpie/xhtkxe4vTMzdiwrahn8dAmbu2OAbemWYmyAGFN6l/kU3OyzZyGy360hic
9udReKLeD0vv2GlAVwMydtHvIVt7Df0GI3n6/3UTwwPX+v4kQkmdYNpaY7dsaE5MMyQ00sz2cjk6
k5aux0CTHzyTcQeAMJrJkIRms4WBK0k+Z3ciLQpt/JJN4zOTP4zkOJmtnVQCBBe5hpKVWmQDaMMH
DPY8ttzOg0TuDSJT5fxSHeVe+iRVTPNpgR0/alrWRXZBwi8eBVQ2QzHS6+KtoJBia4/0xAUx3KI5
l6psYYawS7N9WDImkSvbYDfjraeSOhungMuN6a2HWDmrUTCPSXPwrQEhxqKIFpIAsxRqe0sOe7XI
or1geg+IIZrwq++Nkz++av4vpL5A+XShuiY4cvAgaadIUI41c/bKKPbCINq6as5zXdQfjCGGCRUY
ypwmzmQS2c+RIr6HPaqrnpzX1IzUD8OLp33YlSQKJ/3/l+tCAqlUIig1NUsB4KxECty2vCdtmE8B
nCMEk0P2YpofMP8m5asALCBARewcrPztnAOleDb16ZGeaaXz1ckksBHLF/cdIiih+RymeG8km7EE
6fBzggsTpBUGpKFxGQ/jIjD9vQDXoByinRYVa9nX0MgM2rwtZNlB/+MmWsnUSVyXHlODsAieq1h0
VRhtKGzxPYcxnNfzJu33fu0RagOxbxrh5U+Rg4ONk+Q9HLq6lD4KAvUCRiv4fQkvtVHZrcWJusSc
kcH1Sobc1uMmqKNWcxKfIS1JjW8cvK30Yo4r1eOl2cgsKfYfJgIfBljrDxTYhX9mfajWCT63Wa8s
WmbPfCwyHTTmPOnzId82VBJSydBAbRa96Z3ZX5moryfhdw5JXhliu1JbdklSQEy0CqhSUSE4kmI2
dujXPGApS9dJ3ZO9xZA3ipyKzt0PnRK8puz7tVHoDxjlFk6t5ae6Po/BQlEcNVQ2BRNiSXlqypwS
2qcRcPPEU2ZliSQtn5OIB0412MnFYoduRckO0UBGDRxAL1wRCrbwpZj4L2n6GvSHntqsmI6W8Csd
XoDDadEvilD8znFp08zJ9nLCzIBhRw3eprkuYT6Y9VIMpM+uLiAZE/THIEbO1mb3y1cm6OckYMoJ
s3CBb5+FPdJzk4e7ISJepivMz2CiWfOUaaOC4E/UEu1wQO9ycex3Rz7k40FgY3eihhRBmoXt8Ipk
qLF+hcofSV9OdX0kIg0kE5h4RG8slOR7ZY6CIj/Sql0yHSs1WeCq7VZgR0p6qrI3I3oeK76DaM3N
TdLDZa+gi5PShQFRXJFMLV3winluIJ0KneTCQgSf1ShaYaHVk7GrhD+KtNASdMN6hQzmQlJqwwJt
vumiIArwlqqbpY9qMQ0JO5mWowT/F8XtHPKzrBPK1HVOPu1VPeN/BpHzAERCvq1CyWgRIiqSxCxZ
jsU2lbcy9Y1IOOgamzIG+7MJsxuDxLZwer4AX76bFysUuiFTSW3FwEhVF013KElnYszln1XfLTOK
bNjZ6u/yYhrMYMSMnwTYHfAkYCoFW8jks1j5NOmfQRPgVwkdwGuFQlfYtwFUFAzGY8h4Fk25rPCO
QAfCA4imoPF5hVlReoS21Nm8H/ttUQNu7MJ2U49vo+pEJHTK8aaJTvWw0yGMyuGhEAWWZhC/Fam6
MkyTp/dlFcdKyNa6AcpbWbAykUYKn5QdK9pyxn0ItZkjuXUSOFNjrnOLnDCSOC1a3LwB1x60Z1H9
o6UZvC59HfrTU1R+WFKboltB6lD2koM61RnlBvpDvBAiCLImSWLcUftJm86bhy/FdBrpX6t6btYU
T2LXbkPgmNbARbDaCJ2PTEwg2dl/9KPLqghPmhWuS5607ElzUBdbqdpVo+xMcdRsM6eEjfyalKF4
KTY1QWWX4u7R9PNXhBoQAAAE5lHNh1JeeTHefJ0GqWScMmfsPjVNYVzUMh7wiwXmR8xTKzr/vo0R
TdqyNa4kcRydsldPU5Vt8yjBxySgCsu6humK3vnD3DMbTKhL2t5yaBcT1slKXKHuZPLUDvVTWOXs
9toXCTDWcCRRG1k++oKkP13sy0RHp793/E5rV5bE4MC3mCWoFrxNc4AmigQKSYowvpTTAWpnLL3G
VW5PNU4F8OFLsOc3g0/74J9LQCAN4YRVzb2o+lCbY6UjlhjRg/VD+jurETuPtUeN2sLsl8pnA9v4
Km0pv/rmK1DkbVVKa/PiBVGkZL31Gz03w2XenSoGx2BqkxTPfIZgJsCxIfFZRDIzaNq81H/hW4xb
TzSsPILIkChbAQ1c4J2sjjIpM8fikFWQ1NDXd3SepSBqaPt66eBduscCKEQR3xJJe8XAR8jbVZpE
b4qPHjdLxwcDp88zU9MlpWdDrmbfHYnz1BlUJZNbs9eq9sHE3Abafhh8jc1KDgVXlF3TaFegK4sC
u6IiSc9BMW2pmyaoauGcUVWDoSnsvlF99+NDmjo+9GxYoeEIu2E8hlhczqiz8Q+A+hsIxjGdJlvp
PTuq3aCuv+SmWLCXnK4ONi2dkxILtgb6aCRA16W3kJkMBcNZHSnM9LPJ1NWpvXGyjTShxMbjSUi7
P+llwYVzSzcWir6FsFN6517V5tQPi+JSXjB1K4t3JL9tPzdJbMLkJtKZkXOvSA9KeQ6JyMxBqXH/
yY2DCIcvor+QiIIRdfTHJMcPlBJI3tAvBmHiTFnGd3yq90YvXDSRJ6Y7efRYlnOEt2jxjyFg6Ej3
9gRfFP8AkbsefBndGEOGuZ8+mq3rjQ8SnizCim2JpLWw5pXw3jcQa6J5q9lD9Q7v28+PrfhQe+ug
fxylVectY19whvDoRdsE7qnlDPI5Kedj/ytLXSv7CEHl9fdQA5x6bkBRw7eAs6J/FhPXwF+638kM
OIUsDiFdkf1B3oGZHoeUibkpXUie4dY3KGwOMYeG1Z10zcmGvUwirUqUH3l4vvZe8O1MzD01sCN2
e6DJWmyfymDdWi8KxXLBHDzpvNytLd07mG1vyzUvLUTj0cqIwGhW8EJX+9Y4WCWOdjUs+zwx1I1y
EdWWJUFJLbC4XWGrmUo1lWi9tzSoPRMJUNGUMmNMlUNTwcZS8nHZCiZIVF6vPSPnWGhHedFBwLJL
ZFdS+lKKXyRHLUq0JGNBMEE1TRjgdCH/k7YZFW8lRdWqKsplIqCWSoSFhAjAxBEm3QZEa1mDG0y/
AtM2vegg5o3FiFlfFxKh4oYEe5qp5soC9K8Z6xX9WxAnH1kmU8DoYBvSQrGMc5dTxUMH3lQaBRF5
MUiH3rOu2AYiTXSOJjgKTp2RcfyOCxOPnCFdNPpBkQ+yQsz3RgSBFI1tQqtejztTk2ZaWVZr1Qg8
Jwq0V7AJDEeAuasAwyWAxYA33knqly+bywiNVzyBaBOf1oJyBJ3CFldmuowmCzspMfpMTVivAdDM
KKsLxreFSlFrTutKiXepUp9DFcqvkDwJfrjx4GZogr/X6lCZmQUitCZaWmawlCcEEfiEDfnoYLXR
AQBmJ7x/Zkr1XEToGXo3F7Zem1TOmGp2cZEfxaDEp5al2nG4Khelsh5z0JWlDrtbVwiPL5sHpttA
8zmJswhX5AGxQFins7YUX4XSexMiYGGQKV3H7SDQful8rKvElSDmW/VqIFc3pFwJxj9+FG0yCwY7
QgUqKC1nSDdemJ3ZorVa14DGFkiZ6+mnwA93DdwcTWRKcanPExS4mW6tpWoXh4+ygRmaARcoZrAL
staUToQmnuwODXVhLTz7cuVYIANNEkDYOPn8ImjdEclp0wS2m42/SgsaiAAkg+lLNyKIMtMtsdyz
CoJpG0IpghU4U8AD0yRza7V88PLsoCcBCY3VakjNY9Huoh5Tpbb9DZEmEpamcPBjzcFy41Xygo2X
6qIdB4gTqPKBIa0ZM6xd7MFxigYIxT8bcd1wRNWvvHqLOOo0Udbg1qnzQHgsmofGe/75T0sX38Tv
fK6uvNpKNRDHRJGljSj2RByKilztRjmIIAlq4DbSWJRvbdwjWtUqjVo7AA393fomgI86BfAC7vyO
GxaW+sWN8B9jybiRs6qz4M1Mw/7iXpqgNAecm08OzCsURLJbJjZhKqCRnrCLmASIdy5t3HoEV5aS
VaPok25wZg8qvqa4aum+JyKVG1ymbPCYz7EFzN7ICF+J39p0yqqXVnr7MTRYENS8eqFcNBYqQnQa
IXmNiexGgvWL70sdLNlZjMwynuYlLjKGlXuStdGWR2ooi5sqH4LxJeOArD+UUlqGMDNEC/l35Osf
Qf/E1w1ZEmJJ20T75RXk80ztMtKEdaLWEN+90Z5aak0k7Sw5BZV8OtP9R4yjDcIirZI99yF2CB6z
ZdlWSylu1lkgwBJSa/AmJfhF4KAtl2uZfxsSNHEK+OrPr1TWb7xT7eL0+s87DUxBrgXDV7a+3C3x
ahLhOgjla2wGr5VBnrmlMKbzXUZYFzAIdifsyTDqUeqQ0QwjeGKKT6KbFq1bYJuOEmxZKnbxGdUv
ITVqij+ldiyDoyUlSwPGc+sX224EbemxoxQ1eQ/d89h/icVTom2GP9p4uYCBcdW0TLOHSHkW8NYr
XFgd/oHoviC/wOR7uTcR+rx08NQyfY3uU21daH8nUmNc48x0dgqeyI0TsYkgPDrcCXzYW8egFAKJ
5QWu/bdGghkNLQaRnjupaI/nWc/odyFuh4eLrJB55Z/egPOBBM/GVFvcKV9YsRXHvv1QOJ84w3kV
abxJAD6m4gD2OBTo3YU1xMTKHGY9Zl7dzMMTKWMOwHSlfzZegDE1ZatwnFM3td2SET7Cr7pf6fjn
tGQnI05IlccB51DoVPKvumDJ0Qt6wOraBGfHnPpPTYWXG7TklU57pHqctEEgz0RRZ1n5x6Ty0cao
z4msHsNo5+dwQ6xDCg0PYX7EqKR2m3FVyyp8xrMp71vvNz7izXBQhtLVys8p2yCtAbF9rtAi6dUs
LtgOGAqhDpGY6MjnmAUsledKDVtshs2zXHTHqs0+5dhwLGp/iU9fmtHr4NeGR8K4iTXLpqIOK3dA
MU/TRSUzM6NP2cswIijmAVgjYTiFv0y9j1rcZxSUtK+FauJEigWUjKsH9J5lnLDHlT1n+cSUWoGC
mvGr4n4ByxJ62kQsrlxQLClY+SsvI6R4lEtR/VSN6zbbyCDtFZxfuGRlhPw5jDittPaPiXmZJyL7
U3ubzBp9oiuOdx5cfmM4tuouJayaob6/snSsYkIyUJ3e2JQ1eqwYhZj/VsvhqxkEz3G2zETbKp7i
5lRksiN1/oNA/ZN2HdJfnP8z0w5aFBa1EiyGPJ5BAi6gArZpfv55P9/4Cv1XqhEuhAlROfLWixnK
hAI7mEUDkp1jbvXzJf66In/zNdIuruz/nBiZaMF2JNNwy1gTdj3GVRWGRlC5sFckOnJmwrBK/WQO
OrvLwBwJ+hJCkiPBoL0J+sPgpN1+glkn/I7J7YnDeOXXDEsrYW5m6yDmFUtMUwo4mzVdcto5Wmo5
CmSz8MKOLbOFx8icugVfqrg2H4LkS5LOQdQ59Jk2G7qSdjX2OkrNcCEO39psn0N5RH9uJaxX6b0i
9aEd5pbwXARfUiyeqolReZQ6XQCnRcLr04oYcQktQQDPpXrqCJ9p0j0A5VDgDj28FyGGtRhFt4wb
R2stWGDjfIe2ffY1TE9yxZgzSPfVAOmbyglkIWLIGyaFcceA07j1mq/sczkIOtMaCwiseM8gysGn
Uug+wpqqHm5mB21XB98MKE+nRDoJ6iGV0Ljjkwnq3wfVDErPoKCzjJnwJN6uL40/ggqbO20u0pOP
grUj0kTTtXQ4iAcnaNbYQWwC6NsoSeIWuqZe2bBWS4PajUMwXkl1DTi164V1k+wEc92la0uXIJM8
JuCLCVSgpD4V43KM6mPH+CuxACaKtlkkl8RZLQhOWmh95Z5m5+av2tt4kJtExAxpc2YC7hbNcIqH
/lPxuqU6jLaCW8CQYPEr+3t1eh+yldLsjOlu9vKNekO7ch8XG1oETa8ZejaLQMByC5Xgq6D6T6oP
tX7tpThgIs/t7nyHb/iqa1fVI+ddPwL2ipvGL/SzUcX1gck5BOc0zy3cjbMMUwPieaGDxBg6mYZ2
x+v2lsGudlVbisIkKkU2KhuhrkAdJi+bx6N+Flq+ShkslswYiJkND5pIyDEm3aXodkIN/6ynzG+Z
yuQ0+5YYmneOl7+5w98dL1dFZh+kdecHpbIJ+lpANZY0noKHcya8hbmI+0wISvGrl2GWqp3BSFqX
RXBZDcs+tUkwIzDU4auKkwvQnxQrHT9l/PyyOts0PRKeMpar02DwXZJzr37sLT2CrddL4H2XYw3Z
cgh5KJnwomjN2rvTHCg3HIW1q/K1leQoEnFK3OmtjnuYQYeYz3NM4JB12K1nABcwVBaLdwEunmbm
uzHEc2Q8+Ep4mR6DMtfh76xNz0UyLlQIlClUnYCgFJNQDR8WXFW1y75iuIxurq8KRolYzRkhYWX6
vZysW/dw5TQ8qBapu7GVY1XTM1SHAWCLH94H/rgRQ0tMG0wFrZK51BTaXAcSVwGz9Ld2Lk5h99E/
CVSIoA+f/Z5thb3IYtoIkCu4fZiw3BBO+Nh6fOoVJgFLI/pguoIdpjyzXpo/cbKFDss6/J0QRUUb
CMfwpcJZXnWFLyoKAXwY17vfECCE2o3XNZJntJjkXizgvDYZlk6z8h0JZiXO0iOueqbqxvUJW4Up
8GE0bRj+ZXf8u290a7p4dXR0vmQK4iASHLKVDsPWPGKadIxp5zfNkzD/+SP8fQKKLl6dF6pfQY2J
cWDWT+0+eJ71c+GOMfiN3AVdvDoQDCsOBWHiTytb48Hbdi8oeOfip/9HvZNN8r3BuS5e7wUVeAY/
MqJ+djQHDvo/ZSE7SIt/fjTq90e3Zl3dgCTpliQl8bhVZo0Tbw5o5rdYMjraPt51K20ORGinq9bJ
7d7FlXKGmdl8sPco2RfWqZyfQXBWo3umm9uvL/bm7ebeW5MuZ9h/n22adbWF6lZIm7plZozqexnY
EOpnOP9y98oaE6c7a0P+fqMynv/PAq3ztSQwLa6Cl+Oifc5W1RYlq42W/Ww9ZejUGa/anouNoSus
ojs1yY0PiWZenduDmbSZWlXTdlz3e2uO0YFL5p+NW4IruX+EX+E8WGd3LibfeMfm1RqyYCA07YTd
krkINxq9zw53lSXSPkJojnj0u9OH+UUn96S/4BR0lrf1Hb/1G8kLmnFVell9lyc+6MM2dct30TXf
vvDbc1bSTH+ep2tjE82TGeafrrnMZkdoALbsfEl2szCc9jP+jGzj18/L/MY+1YyrZV5C3onaiB9C
nEFoCx84+bp4qL7ovNSfLyFfTpNvlqtx9UplS5+mtNOpG7f0jNv+od6Vix4EZYMP/9La6a/lMVri
Q2EzhV6kz5oDrjqXjj9f/taj1q/WcWZkyJlNIgogfTmmG9najF5gZjj4UDqN0zm4G9jCDDOPWWr7
K/Cble4sSEywYdWsWeIz0lTvpfh8X3Jr+tWpniqEgXqmQNjlAjaMAwFhjhbXRi4z0w+xQ+PiavdK
oMsr/Oa5X88SqcTNiM4JZtK+WalrzUkeiy06FLYTPmaPDKoW6sxY+0c6p0c+eRvLMe5c+/Jsv7v0
1aqCS5tMWcelmapsMUVyBjdaTjvjTkLijY+jdj1ChHIUdF3J37eQ2z8OZ2PZvQh49M2kHViXeecT
c2tzXJfvjeAlvXx5glC6n/As/5CW41uOwGwfuT+vzhsP6rpil3ux1WWLK5gnyXkcZuqB6BXXvHfA
3TjDr8tyoxIGv7q8h2ilInja5huobvNupTj1LmTQPgc/tGzWwGo8Sm4y2Onnz/f1N03ymxWgXW16
rzJ62Yq58pjM/H34rMzLB5CadbYYl4WD4948/UiO0ob40mdhpx/zRfhEI/RsrfHD3Pt27PRzf2cs
ylV+vvc4pBsn0XX93GTWaAFHsWzOWAEY+Qz/XptPJ5vvVXTyFVvh0N454m8unquvtCyKuZhf1igT
HqFydNt6KJ4xAENgtQvv7DP5+ypIuw7+xWMUo/SBi3RO7NIrz2UX1+R5MceRcjE5AGaz4GFcNRvV
KbeNHeyahbjRjuPiPXGLp5/f9a07VS8/7p9RjuxXegf1m20yh+fg/jYWnYv4enXvJJO+r1M19WpW
1Mtim9QSF2jm5exyX/VCd8xHjJtmzI5sPAUdYf4ruLMnb9Ug6tUhHQhx1mNALm395/yjf5hW/Z9h
ayz1s/iVP2J6Mp+e23Py++end6NT1dTLYv3n6fmMp8xK5WrErSz09ePDZGdUdA9M6flASfMDKa0H
WrQZZm1O7T77jmebd2711oO9OqcjSzYnq+La8Frc1GYzuvcOT+VSynxzAqhXJ0Az1pGpX1ZFM8cx
VV1Mc+AHB1WPW60wEHmA927Trbm6rS2VuTSr3IhVeyS8+0N2oITNxIO2GzZU1ZCvnXsQ0N903u9+
1lXNpyrh1ET/v2NAfubDtn3uZt1amsGOXoVLoBVXXeCDEbv1M+O72fAn33qHdp5uB7dZLOFSr2TH
WMhzxlFuv4SAPjfuVUqXR/Pdb7s6MqYkRn1xWefV3F9229als1wWLmgCLQaijV21D4/qK7zmXbDQ
F6Yd3in2b2SEateZw8z/Mq0D9Nu2Nlkch3KBdY4bu+2T775Qfi6GhToX59Ia15A76/5WXaZcbWoh
kGojFrkkg5UVasbFs8Rdt27nyHbAqRzMQVRmv3HXP9UOYbezYlG6jfM0uMVCsutVMDv/vAP/RtB+
89j/ruB/dmBRhlE+KvwS6QAPx9UXyMgOsPwdjA5XtePb/co4lcdiF92Z0936EClXe55ZmdchP5a2
+ax30328zu2VdnJlJ3HP91bTzdu62oBGh8+LNMD8mL6E1+kRqLVBl/sLC5QPhiAqHp8OlPVxpZz7
lfpZvvyPT/Nqg0mWWDTV5WlWTvow/pmcgiUcXDa2ZIP7cYhh8jnD+/new7zRxclXC6kRotioOoOF
JCEJmck7/6GYxzv1LL5WvMXnn+/r1jktX30VPEPLUhE5wBZ6GplB+3bvPZc78o74JDntY7XEq3Ud
rmBN/amX8hKO89xfoPZ7Cvjk/vwbbn2Z/rZY/6xUJYymSWh5pf0fzfF21HTKa3SMyKVagGAVf5R1
8VDtg5P+8PMF5cuH4JutIV+toSAzkik0ebaH7pw/NJebrZ+SQ+8Qq/THWvvnbNHxyDe5G5OuRHVX
Hoqn/E4JdWsE8fff/7ndEjv+Zsh55PpCXjcrmFd2Pbu0axOtWvDx8SEuJ3dyL+dwcaeiUm+UzH9P
yH+uCRDsj92gsjUfmm0QbdVpyWwypYTFlOuYvqP8pl+y+4P44r0Y68Ykr/aZ5J0H9Dmg74o5A66F
z6/bkJz/KM8JtIG1+VloDuqzhkcVnNI7y+Gy8r55OdeR2nk0+VhT8FMZXrjxY3hnB8s3mpK/q++f
R+AbWSr0fzfUV/gAtL5S5jLGfissROHFPioMIR+1nXnAueVJdxC+OQV9BBaIDCyaHY4UC2Ed3ZkX
36r9pKttN1lCoJY1a2B0mfPx5gNbtJO5tvBmuvMbq8xD4Ibz8t6Su3GY/D2x/7l3YQxR+kPx2Rqz
0A357E7zYK4zGdWdI6IcGy3+jAyedefwKHb+nVX39+D/7lVeFWLJWKuCMfIqW3D/yzkti5Cy7Hh/
cUPZWA/dhoyojfyGKc0uPCJHOlVfGPO+FyfKEVB8BGDwFF6bdbqrDoPrbdAL/nwESDeOgL9V/z9P
pNADUQKi5Ov4hUlAUTjCp5/OqnOzlpEwfokeOS5ufmft3SpExKvDfOjzi2c6V6vmnTO65MZxlDfL
7lNw1dVX9HD57sPn3wiPzb1U8r9L6ZuHL14N49QUMDOD+r1VFwjW9sNG2kRnPL0daa3PmwUIxbjJ
Fv/b4xSva7xG0CMvL//2oIf8o1z3T/7JcJMP83V67t7jOw/y7wn93zelWpfN/c9rM0W9LlONNGLM
6vfVNlkFduKYzmRbrGGdoRdfDQwaZuIGzswydsSXe4v5xvNUr2O9O2GAAh1w6eqoEGLJXJVC2383
HrLlsJa/lA+zmXnq/Znx900wmqD/vFWpCof/T/nGVv5AHKI7OcMymCfUb3jNL0LnjdBNG3+UO7v1
1vWu1gs2LSPhQ9wffMeVNXskK2J7D3e40Uyr1tV5p5pCqyUif7xhPjjuMWGcRcsBAMG68+tvTL3V
a2QD6ikRR5fl3s3z9bCsDum6XEcO1rr7btNtGpfktwMsVzdYw5vsN1F55yi5gV+q1lU1oXV130SK
QkL2ynpNcGSYMXSfvAX6DImgGnKE8B1nLLUkOUDDTpq0SqwC33zSEmAMbRSyUzDIYII0Jo5o2IaD
VeLxzr68vLzv9stV2Wr0UVl4PfsSSwppjt/ryvsVYv35YO2zjXWSnW5HZIWDKc+dC15W53cXvDoI
SpjyZimJFBrP0zZ+x50Fx9u5scMWE3x2Zq1Q8ur7ZhG+pfM7l/y+tlGvIR1UyDUeI1wSl5tTvLy8
bVhOa/gW/+Opc51SDy4+xJ7MFZIVPXR/albpWnkZlsTsbuEFLIsljia2tobRTdGGD/7j3Xbn1s1d
nQJGaPR96SHE1XBVzx/zBTkqiJaLDU5HwSa4V4/cuoz6n4eN6nv+OF42f+lSC8/8RTSXV4AZC/Ph
zlu6sTCuIbCk7JPYzHsWhjvVbvdqHOR1/NCsoFSsplPw7J0bPFtmxUd+Z13cOM+uYbBR6+BqiNGl
xEJCjXiYBMfZ8PteE3FjWq+aVytdFbpJGvPuAjPHD8pLwGyn2OHffZJnv35+ZjcemXG5s38+dmIX
q2IpAQZTp+Kvee7WMCLvsWpudF24Xv3nX5d8cQwKlEFbnAsP3gcBnrmdHPWn/sHHTmkmLQYkRbjs
kgXx+fP9fF+Bq9fwILmjg4hOT9x2uDtSD/KpXuerBlfhY/s/NQ/qX1LYP48sQhAbCJf05dodPpNN
oN455G8+ratStsByzyoGU9wSV5jus0fzhGrO21qnzva26CAXxFIehEfvDkhz69VfnduSjCueVnEf
DJ+f1GO1K+/Wat/3V8r1HNhq0IVX8mhsPQvPqDLemzLmHNkAC+Pn1/z9N0e5Hv02YleaQ9wbW0m4
OKG2zLjKiLXlC3MrKds72/tGSaGoV28kU6yK9OVp2k6IH4u+ddTxCbIdKmRj3utEftcbc/pMrHvc
zu9Xr3I9+W3zviu9BA+sriVRmqA6oVyn6DDImCJLoXcKuXW07OnnZ3jrJV29fwWhpZok0BRgYy0m
8UPB9lm/9+guh/p/f6OVv0OCfzaJ/3+cndl2pLqWrl+lxrpnl5AEgjNq7wsIIhyd+zZvGLbTRvR9
I57+/OGzTpWTNKZ2jrVuMp1GoHZqNv/HzULFnI0HLRBXXQmFTrDSvn/vDz/nF8/+cFB/erYQqZWb
skXkvcoBMIkrFNjG0jYbF3JqoN4O5mh4REA9t0Cx/YU+oPAzNMCcActbeqkhkSo7jjGYtwwS4i2K
D/wktwNnGEkLuSAKRoCCNkrBIatTES3cmzUl28SSZN9CQH41NFCz6yDsDPZMZj1xCmSbA+E0aE6E
oy0OVqoD9+f7IOIkxP7ZgjnpJsUAJa+E55AxB5nq+56YWQVT3zOKIasRciPqQGoQMYDaHUaUkTIk
AxhLyVRf32HZ1NccVoYJnT00IVkcbioIZsA0kIbXCehPGLogXj+I+ki7wr8IZdXukhRCk+AsRlA4
LMZV1MbDggExM1+nzmapUlSfCnPAuJVIYw13FnQNVFi633fm3OMn5knd+TwfWDccwqRCAQmgifWx
o8T7/ulzQzXZSUgTpkkJ8ZiDafXc4cT+UYMjSOv+Jemihekwt119BAw+LQxossqRjgSNKGTuIjkF
0m95t4tSjkRGubfs8WJkSjhAAwMVgqrt779tZq2zyUZStkFZlj4dIBF516ZPeXTxR8/98LJ9+hwz
bNoyy0/P1VBcaa3DOFs4Pmbe+CMo/OnJFcTURZXiySfQTxPf9GQhv2JmEn24wD8/uMb9UKP6cDCE
dEBU9ynYw5vvu2NmCk1d2DL1g7FLUMrMKVxbDGWDJqS2X5EF/v3zZw6fD0/2p3cPs34MGpbmRxPS
QAEZfUcXgm55B5xSSJi1izMsfDtBNWVOwX37vtWvrRD2m588QaH9yLP82IbtSx4zAxUsLN3ECeS0
87iFxhUYit83NdeBE2u6CEOryIw8OjYsP3HvyhA4v9J6iQRkOQoIGS95/r6+FrDfPOFDaOvMr0HE
g74QJM+S8F4Me01BH7B+7GSxEL+ZmcVTL3aZagnnkN44dsQK70qMyd63c//s+96amcofbuVP00EG
UWAHRRUdebDuwtuouyDFwkyee/RpgD49GqWDSBDiSXTUgEtLxQB0oVdWf2Ses4+71KeH2wkumnEO
jJOyH7rkKUEYQaavf9YnkxnUpIbtD2GaQqn4soO4JTCYEs6H7x8+M5xkchXjTdt1Xaanx7a5BxQE
YnkLD57p7qmXVviyaDMND84jqW+trFpDFI+thpNG3PevPtfC6e8/9bnKCquQPXAcxjgApPdaQ6Cx
+bNZPs2H5kmhMkuM8TEHuUSjFyzZfv/SM9sBob++NAqseWWGbQy1vRTjiKR4wVFJBBkFI6P337cx
EwNg02RrpuMiZEVhfOyDqEAlXdapC13LWihgoNhBl8icH4MTzNDOIw/16L1njxmDO294iRtLO9OD
rl9YGHPzazJ5bcOXbWYWybEeLjR+YMPS/Pr6wXTqtS5GvZVWWibHCHIopbhv6oXl9vUI0al7utWz
cZSmHR+tUdtwiJdXKHoJgZ8VS5vc16cPEmp/nQNtwiutyNBCqyGzroEq+KWvvTcVOGAsWn0/B+a+
Yro4Aji9dSNE90AYtOU3sY8ySFRw5mOzsPzmBuD095+WX2zmytQHibovmiJs2kDbYqkcYe7Rk0XS
sKZLoBCaHBtlwkOU0gdkXC0Y9HOdP5mQA0E9exkFybEAtRiFfKicpxxi5GNkekYDwJ2f2H/WQ1P/
rShSsw0afAYEloL0vIUm8PeDO9M/H0Wan7qe1ymcZ9BsQ8EQhSTxS1Iv7BwzD5465iKNmMTySXzU
MlRXC89m2sIrz+TQ0KlXTvY+VclpR0W+ng9gfY5CYQNGFygaqOKqCXQqQ3B4sxTX6B46YSutEUgj
Muv2vKlzvsmTJoe3c/S9P+pDMZm+dpkLAuxqchQSV1fcpfOqWvjWuV6cXLtkQZBMy7EyCK76qdDB
tvYXbj1fn3l0mpxPUqYqaAQlR3vE8GQa1D9ZVwygyfTl6vuOmWticrHKiYCE7NihbAaK/9DShOyv
Cb/C0i1o7vGT9Ze2mcohO5egwBpOur0KN71cuEvM9Ps0g75s01oMCR5dNlAi187a1lgY0ZmXNicj
GhF9GP0S1/ROW2l65cbaUw5B9e87fO616a8bKeu1drShlHdoCiTIClRA69ffP3nOlS8mna1ZBugb
0Og8QKz/PrrM7xnSuxiUKZ7jiyW7eiblg08rNpLK1iMjS/SD3HKvvBN78Ths4x0tHHAKE/AAHLkv
L5L+zAogIbjQaV/fdrg5sVtFEI0tIfAjN1skOeV3+iY5a1+gJvN9z319SnDz9Pefdlj4KqKB9AiM
CZQP3kAwEBB2/tKKhcfP7IZ8WliSG2NZxj1iOAJqvi/GsUfFWeQA7nnlY0dcQ/jrgNz2BRvs69nL
p+tCNZnoSI2AzinQjoTohbvah6vld5con5Z15GkHhGAsEMbZgffjQWxsF+6a2+wSOgkbKI1fQefh
okaeMpTZXILaHHMdrgBoQYR8vAcq0AMacruUG/3h7fjqbSb7FrKrrN6OTjk5yFHO1mRHNzGSUPzb
Yt8ekPDkKk+umx34zmf9WXsG3fYVwMLIyjWevp8zM1NyKqpS9JAGLDUoAtgOKsjPwy3IP5f+wlKe
Kcvi09ITqC37LBcDakMOI3K0B4itXYu1jTzjat+vAfG7RWIZskXAUn0Pnobn8AI6MtV9ffn9x81k
+vBpbcoAecwoaHv9MKzJfXvfngc7do6kspXhQSluB8XRV0hbb7Jr6KkvXMLmYlPTqhSztqFnd0p9
OKUagwa0E2vwo/YhkskaV3tC4fxVs1kyCD5cTl9MoGm5CSjnUBPqsEz09X23Rvjz2NyWm+g6PBov
UHja5gd5lm/TNbIsqk3gRucQMFw41me2m2lJRlGiGryu0bl+v0K2FigUTXsNVQ149L8fvrnVMa3J
SIugGWll4ONW/G7cgokNUeuNf8keTlE+JEqgAEShOIOfRZhLu+j0gZsfGUKk7cIrzB1G07iWWWg9
bqahfiD38pad4d6DOrMacqpH7AgLHfm1O5FPI0BJPdpGUSAfjbjVjbl763bZrttEm+97ccbXzaeB
idGMqJEhYn7oo63hg17b7dgO2HpoY2GtLzRyMiq+mIfTkEM7JJEm4JNBwk+3BhbPKbb6WbqN1v4a
eQT2ZbLQV3M5Z9O0djsPaoIeQ2dVjn6hAzcF8Cc2lPSs2iKTco/cD+AFnOosu0fu+a65rzbx7WKm
6Mx2yU6f/+mIpVbVSJ7LU1J9kkKN3OH32d46hKjlPGXV2G64gcKodxIgfBILW/TcjjINVuQxOJmW
UZ0SXrq1v6k33SG6Dfegba7AV19Dddp6VQfxp0M5OZOUIoh1Z5iO/W64gC/7CDOaX2rXiaO75MG+
VAunw4zHh09jC35Vl9CHwdnTrHqvvgYD7PjWoBG6ss66o1zakOnXU3Maaeg5oadMxVM9LN+h6mOH
NE/noG3AqFobCx6yjwz9L+b/NHOfws9vi7A5pZ1RD+rEaCTw4iN9gs4aVAMg5lrt6VZsgptkE92J
S20rwZXBSWAvvMHcMp8GPcYClI389JktqkoAmXUB83FQb+gurvGvbX4+DUBUoxFbYsA3ame14390
JiR8dqhjQhmzWsUXSwmsMxviR1bhp1U2aiM8KRRrvKk9JJdCQwuGSXhZXaUP329XM0fXNOnf8CGZ
FQs0YO4g0eeOV8NxqaBgRjmBf2Ssfnp55YdBWvR49ngDuPI+P6deeLWBlDckRM4X6wdn9lty6rpP
rWRlpzX2abRR3LYpDkAn7dk5VG/X0LnZJjgGv++omZGYeto126RNaqGZbt0+Q6PJOSXhk8PSNWxu
N5+mYkMArOP66eijypGXwQ3C/xfxDnyJx/S5e6CPuFhCq94NjhD0A5gQCmqrIDnBqb7/vJntnJwu
H596MYmg1SXDU/OoiizPsWYgqA0z7funz10yp9on9RhoZqNh4wZGXlKnv8/W1g10RDwLgK3VuGtc
catgnhlXycL1ZqYgi09jAO0oR2Ao0CTtV5axDs/0M8heARVCIwfI8jU9q8BAB+hnE1+eRG3O1ULL
cym/0yABzRoS5hQtD6+oXYJeLMRhoUcI4NiGXyRrzY3uURyML7WP8S1kjPE/lKoW5ulMPQmfRg/s
EKGBGAW8uNYFP3KMJhAxLuQs7ZvgzF+pp3ijju0RyeiQB3Oyaw165g6okcdob67zM1BMIFL0tjDs
p4Pyi7Ngmn4fSPjRKMM+CYbpKlt3+/GqXkNpclPvlmrfZ8aZTVPvK51D99JAKnF6bj9mHXrT7Q5Y
KvfQoXKTfXnw14bH19AeM1DQtHAn/9o/Dw3kX5eLwm1D5iY+zL6QKDyrD0uZ0TMXRTaNLsR9FYGg
ClMgO9BnXCYwcx+aV7ZGjhJEOC/LY3iHKeRBJOkyP9DqLAGdfmc80YNa+LQZI4vZp0Pv01ag6rGU
lYGLVAcdZIg+uUXt+j/JpaidcTcqJ3g1Iqd+6Hf9zlwy/Gc8KmyaJj8IjfjqNIrNY3pfohokc8xX
cwWE6bbxyD5eL1b1nZxnv89JNk2L7wqmj+UA11N7raG224FCIA6L7FhiZ1gytObaOP39py60ShNq
IDoGMXiG/gOgR9DHdwL3Tl9ycM3sMWwanICzVMkWGtIHcRNcR4UT3fbv/H64KiGZFEKf+1SmpV+q
XXaEzBbgZKvsuKQFNTdBxOTERV5HWA5IcTyA6Luj79ktXBc74ap1cg4l3Kv8Noudm+huYQ/5+uBl
06BGaPeZDq3xEdZccEYgnNJ7BbKzg1MFPVQk5DPMZEj2VG7vrBaa/NqkYNNsXYC5yrgxLOTIwaDQ
V9q1fpatYODdl1sJ75O2kPjz9ZnLpp7XsWiKISYYQ5TFXyfrYGue1ZdLO9SMx4f95gM1mZ0n9ekj
rsxd9GRtYG4f9S2Y9Ltun1ykkAJ3NJR7pz/5fnHvmOm5qWM0DrIxFXYPpSWHuC/jw+AgYI3xueod
lJUsjM9cMqc5WV5dESd5mhGk2F7Iw8Uq3fknRRPnZXUPudnGIRuIdBHnQXNzx/oJw2nXOzftyoIE
T+gGm/fAfQ1Q1E9SZ8l7+TFkX2wqU2UQqvQyH6uAQtjJXrOzeAcgx+F07UD6/UZzbi2cSNw1d7Cy
UWpvA//paDgSi7WJrQ7qGrDmfFR2Qg7rDAasIzHbMqeHQwdq4OjCZwa9JshuujjGLwDwPk82MAAP
vuMDC7sBBmebbNqzdi89a4363AWbcKaCiE39WqYV+JWZ46twLXVRk7qhG3I1rEBQaeBW6FehKzxz
C5k+iGdwKDrF7tvTXbCK19D53yNbaqlOdMZ8BLn91/00HJERCl1WCjsCvJ2VjZvKqYtMlGuFbr1G
Du1aLu03X1+SGZ+E9yvIS8bxqS3/qN1k25dodaleOxe0bm9pAs9YD2xibGsmMyMyBOqglcc43tBh
bdmbcGnlz2wrH6P5+fARlVFUJRIVAx3pdx7kbEFv1OF/lZ45LizBmS+YqgC0MA9SHwknBwA1CVsr
fQWcXzYsTLyZL5i6EECrGYLo9HQb8HOCmkbP0mGqWtzt/7DyD0L8v04ps21zZM6M0RE81fic3I1w
CwNQdzXcMUct2OIzR9f0AtwLJJDrHZLtILNmeBmYqWrl66sgc0fTRSrP98fVXCsTe81gUQcA0yml
DwLk3ab6CXVqVMe0vjPAFF4y5WdMmg/X1adZpSy96VSCVqIcwqUrmIU1JKqhwW46rbbzAQdcKlyc
+57TwvzUUhw2MQwotAR0F9h3kHVGDNKqPeU7FV+8m8zMsd/cBlFfMwr+2pEfAwNIew8BvPiSlB7P
F9bIjMecTa/0mdn7RsvRhLqKoGQDyYa3tFhT0DROeGvXhNBivnDBnumz6f0606o+AjUiRr7QykxX
xAAIykHlDBtWJcJ0S2bnzCeB+/zr2NRSJVZ5itEXrYvYasJBNQP422lf/cca/N8RvHXv+2l92tt/
P1Lp9EYg4ZGwqzFOjuNrd6u/FO/+I3Cvf/bsyeJvfFSgixB5GO0798az6N5cy6vvH/31vKLTmsys
HDXoOeC1gcqs8z0imZd2ti+el1Ib554/OQrttjYyKzilkCSufgtfhjY4MHFy3Jeqhck0cxmj1uQI
7Io8lOSjewwUldXPBXzeSHVkP5gbPFln0CFFEO377vp64lJrchTCJ/T3SBCMhHZuHoz34mivlnbg
Gc86tU6G6qfNxLfr3EzqPDka1MnPGRwxBvS53RZ0n3d1y8EfgrTLQ7BQfTD3NZOtS8v7oQ8VMrti
WED31a12DWDsyczO/7CBycQdrKpHBioayAD3tbZQ1INIRUW24/NSGHy2xybGdQwRPYtFaCJ4Hl6z
1/idv9dX2jUgR42+sV6bo/70/dDP+Ifp9B4JfXtBoWOeHPv3eHTBMQFdOHLYNeUevBrVTr4tyQPO
LJpphSc367xhhR4fy8QBelU+BnfGiZHhgMC18DFfn490emesSQ+ms4mssewVFOQBcVHLSR7oq7jy
H3Haf9/KzJ44vTGmBL40E1VBx/7Kp5twA1DT8JzefP/wuc19mpQzlKGhWT0IEKglHW67S6AYUN5g
XjQ/6ovuR/2y0MxMT00vpkkZgiIe4yMSLMnRU8DhIpX6BYzPEFWL3NHYwpjMjPoHPufT2h9C3/ZD
sFyOkMSXvWM0EDbY9L4TvhZLB8lMrIlOL7yVbTIeMbQBfq3GXIRCE4kt2RPVGkr0vXSsv+s8//N1
+D/BG5x2iQryrP7Xf+HPr3mhqjCQzeSP/7rNU/z/X6ff+e9/8+tv/OsYvlZ5nb8303/1yy/hwX83
vHpunn/5A5ibYaOu2rdKXb/VbdJ8NIBXPP3L/+0P/+Pt4ym3qnj751+veZsBanf9FoR59tffP9r+
/OdfuoUJ/p+fn//3D8+fU/ze5VvV/vbP357r5p9/aab1D9PQbTDjTIsbgpyym/q3jx9Z+j8YNnwk
mUDYGj84XSOyHGFp/Br5B+Fc6LZtC2GjRvdD8b3O248f6tY/GNho1LJt6I7biFf+9f/f7Zfh+Z/h
+g/I+F/mYdbU//zrZH7/j/2C4TeIMDnXLVvgoQA6/noCScMPtKCKAIYlo3QK5I5tTD32F1yNv87x
v1uxKcwkZnG4TyeXgKroaV7GQeCpqrjWImsDpM6zHMQRMXp7FcbdpcaWSkh/3YX+X5vCwH+mZZlC
n9baZaiMyipZayvos6B4VvO168Bq/YNRj89D17HjkFG6sPOd7IFpb1oQLTEtVOno+rSOt2/iQOVA
Fa4KLXzQbdkA4hwAyGWwZP1pjv09jp/H7asetZgJnX5qQdBnunvouRGKwGq0lRrq/j7PCHKkApKc
90GnOyrzke5P+mat0mypuOS3b0R7lBtIDzYZscnUmLfHiBkxKoS9LrI6KOXyRr9Jc8MgK6h9gC3/
/Xf+Nj+xdgwdVSYGMxl0cifGnlGXVVDrvPIEUG1uEdbdOtWFPPuDVtCSIJbOhDmNBDVKqCSJTGSk
JIN/tDKAhTVJC+/fa8UwBBVcYKUZFOk9H7v0px2fZQWreehXXtJk6tLuqLZGhduSgv10fE6tWFhr
lsmpgY1nYiEVuuR1lgRIgGxG8JBTvb/JmQ+mZqn7m3/7gwSa0TnANQIe4tMk/fRBKG1sDA0wPE8p
G5rGAYOEZdotBX2nUwAfZFHDRla/YViGbUw+qFJD0lphAb51r0Pcl7QfxNvg3x8ci9rAveiMMt34
LcRc1XlMi7L2es0ynTqNGLB/Vv5vtoKNAXs9tkAbGzvkLyc3VGVEvEwRQwMB0I7OIpD99A1KB0u+
sD2clsXnjci0TGaB0U1xtnBLmBNLHINQda0Nso4g9eClZIAMpUbip4BbfuhYMc8uv58KE7MMPkEb
s0AgPY1gzhJ7qlQj0zxDtZ9FPDCjkHRVMvBQdS1em5REO2gnPAc8tTdjI3UPYNt6T3kSHkQfqIUv
18GmnHy8MHCank5HYnCC7O1JJ9dcjJ3o0s7rA8qFCzukqxwIz4hsW0RpUYBEV+g2W/Ew4nTdx5Wd
3vtFElhXjd+CEaslffCmCK+THU3KAYiCoe/HR4Nir7vMcZZCXLvWJMT5WFphe2/7XoAg3tPqWhvi
KFwBC9cHbprzERHQCIC/Wo/7DjTAojqQvEtrBwzGwXIAto1vGdZXeibNWsBmDhrwJgYVWnLVpcjp
gC+7NcWKFFLWXtmhCndV970CzqqKRq9r/JE/BnpZDwV0/9JwT4KSx9e9odVqX8fBsG8jAzQlIpq0
c4NM9kD5qmJU53o85rG2pww1eQcB/LOxQolVe8jDfEQegp1ZJUpoSH5nWXYIIiupC9CPDb/1Ih6F
e2BWkZ8QB3F824fCipweUkgHv2Gk+JlZaSoARzwtWTMGG9oFrbgiIFbqkDcASaQGpi5pUuo0g6lR
j/WteKjBzy5WlDaV5WnmQLiT6xICmgavjcuYJ2buQsGe7zlOOsthcLlH8CM1fJ1rtQzcLGAUPne7
DCC7GVKjdSCimIOtDE0YCKbVg7gmqQD1qB5OTyEx7qonsJN618bKlivCwwwkstqvX6Om7Ec3TGUb
eAb84D8gTmxfW6xgPzTZn0ocI9VB3pLHYL9FvCf9hsQUsdMw0vvhqi6AKa6DYnhHDThO5pYHj23J
K4CjCejjadj7oAnnQVu7tT+YjzxSKF0ofeQiuAWvxcGsbCBkqQbmLLFF8RojJizPIiLIuG7MSiVu
Xpii9MB/qndBJQMEc4SJyejnmNaOiCWSGFR+wv5S6PxCF4CcV6WJbO3MYMaGdSboklkVFsQdIt/e
dIU0GcBohV+ufJwUkMkaujBedY1MN1ociR9NEBaPWqrMh54VqIG5BKg6svIrm/j1eGxtPW9brxE0
24R+2CMqJKl9jSGjfMWMHnjDGGZR72T2YN+bcVtA5liru9EJ+4FGe0tDQd6mEuYIUasqbk0nbKwy
c2mMgPvKb2sgDvvAEBc89jkIoWBEag5Xio6HACXd+rGrwDf1n2JrrC6CYOhbjE1g/hxpUgCaOxjS
qccGETdApgbNyXjZ/dD61tC8rNDFlYJ0agQAuQi543d9diP7HPdw6fvFRZ7TBkZxowNhSmWQRa6u
y+5WtJEZOiiCtW9j2SfGdmDgbMoq5ZA1Sjkr10mSwdvJeos/aSMEcBy9GXSyh37pAAWcyqTAlGtN
ZLrtSLARScgQHGma6m8iLEYoCHPh73qTUtAkAbtUa0OvIPbSI2QKPElcmXVwLCNdB94CwafR0X1d
9GuaW/5KCyk0AMws6xKnkZqsXRIabC9i7FdebQm7BPVey6QTaRYwZinJFEo4M6157/lgha7CJhN5
JDPsbicN0R26rirVDr5WwCVpr1UQYKdV8FPZVtlXnl4RfkRStHzJcZQpJ2ssCaVFYzDeWt6l96zi
dbCpWsqflMXlj9gg4f2oN+wpGQeg/vygMHRXBakZgUQXDDeJ3ek9YJpasiVjncOnoyLYFkhZAqvZ
UAFyoZQQ/CnpmXrpVZlfWzKOohUjflM68HCJzgnkaIRuWXcJ91hO/VvC7JAecs1WSBeRse076GEI
+PO6LL0WaYA4sLAqegQsDQMk3bA233FBSwB5r7oyOfO5Qq5JagSi3Bpdy866RMDM6VJZPiS1AKxM
iB7FvAoCO29V2Gp7eIYRFGLK1p+MUYyPaRUPthvBwiicWKNJDGpt2EMnjCusRsFiLreoD+AbzGUB
KR67HJ5HAqVVN6ENaMOGart630Lh6NrKYuvdzsqCYyuGFYArfThqq6BLihcDe8BPaGBrIPqCBnFF
y8aAPjGPmXQC29YiMGaLyqOM1q0X5t0JokurzPEHgTyrPM4j2+k7Jl/aptYQ3LVCQGJ9FAX2nhbZ
euXlvh7f+JjzUAOKqNZtwioJQNVmeZvuCyQ7XcQdDY0N4Mq55SqZtInny6p812XIgNrhQb4WjQh9
Jx7Ckl4SYRlXzCj68yQj6WszdMVlpFXIwxOFspQzqqp67jMCn0/fRtptP4zqcZBt04CoSjH1U1qw
nwHOILVNiCKAvPtpAdFllQLWC80j1NNljGSto7cN9ss4GHnliEZGl12SxcRNo1a/ImMBAKxp2lq5
ZhZtehc9UVzngyxrqO9KAylqIBe+2+VoQ+ofFaOZC8yxOtQt68Sa4tJ3RZsuThzq27p0ZA9E4JnJ
ZfFghUPeO0OlpwMoyE14n+QZBWZE5AIgecXUO68rSIS0WZtXB56lPj3TzATaTcVoMKgLVyRENlwu
4nJf4+ZybSUSS1tVptjpg2YWjpAqu9CbGMJwqUqTK5u1hummTcJMOBSZAM5oJKgRRUJwt09bG55/
JaV/BdUH2WCvbcmxEkLnThn79R32nJgBThnb51FPGHGJ6My3ktB+kxRV/WYyQCKcRCWR2gS53950
bTIKRyaNjI/ClkONWlc/R8503Ws/Kp6Ojy0RY+Eq3tbXPgv5BUd6juGNQ4WTxZLJVo0dzqnM1Cm4
n9jpfihTkXZlDhxAbOo3/MFE2vbrSHwkACa8zcB/pfQ+Vxngz2MVahcFqsVrR4RMvnGY8BcwA8gL
ZzEF7BPPlg6jmA4AaXPyotdcvyzCpnyDbcfhdAsMQPT8Msmc1if1kQZFDXVKy/LHVdk1CLyWI2dX
euNrt1qqp/rWpn1xaCsxJm7by+5lTC3Ux7a0xyKrmYq3ftlY0WoQDQy/2EJ4sGnsJoZNrLfbLOgo
cBbUj69xwRwRdYsKDh7pgPiI74/wOPYViWE+mZoaHc5QErIqii6FCCijZQ8aox1t6wo6zE5Yw7/h
WEOE+Sp8y7pMBHY4F1aWWYA/baOcQjfwkrHOk5eU6mnjDH6tX8oeUSA3HplvORJBZg5uchRGDmUq
I6uxr+u7pkytY8UTVW6A7vYTRFRqvbxtR58iepsSHyVusBuAKjZVrRye+p258uOaMpyhWiJhyBbZ
4PHOTkMcQ9AZc4K4DtOVkdf26HEOYVuvas1COkaWI93EbioOxZpBs8AElfVwHzBRNBT0Sb9MUQtA
4xRJ8naPjNiRZcZTYzXkohlzG9DnPoIhBlY6FgB6X3shpCjhpx369K6tUvsqaXQ9dYZSz+oVMWl3
KdJA9z0DbifQPrI4X1eqHSuv8sME2BE5SNAJ4zFoHVbGBWpySawTp7c7cCq5OQCtZ+nVa1lJhj2D
lmkEQ1lpOFF7MVKc7jYy3KzCTn+WomsRciw4/5kjBg4liVI3LCe3YEZ5tdkL4ZhC6wBEGWisr3nD
WrJSY93gYgFtDbWOy1Jcw55rieuXWXjX4XZQerlVsy3PUx9ICoi+Z042xtlrVXfVQTOInSNoJCpE
Esxcvpn9kF10eVU/ElYNd+i19K0Mi5K6QXRSd+NCFi9jLavrwPZ90/UlZP4R/s3sH3kOp51Tq6oG
lEMx+xy3HxBbbTPP5KoPIyCPLTUIBYWDATBrnzVEX0Wkzu66TqW3RMDvBowr1DP81Ep+Dj4FkKHN
g3JrdxY24Zg1RrINDGVi20x6fEeIvelI24oYDpexuClKKXWn0ErWOYYWJqPLQj/7oVe8H1dJO0Cd
l0PNDdx2PbFfEkIYFDKTjuLuELXDHdYX6tAiLRveZdLB9I3tsX42WdJbLsPtDVtsDPWpdVn20YFV
AtXofjwo6SgtUs9F21udgxSM9mksrepRyAoyieNI1U8IchZIkc4s/ZgB9rzXGFW3RlT04D4aMc33
DTgUKKDvAuunFZdQveXQYMFpRNsfraEgREv9wD9odZxcBMpgt9wu+gtpguTq6iIqL2XQ4IBjVGOw
q3EPPZPcSN/tQEPuhNbVue8YVT48yNz2QX3PRt47FcsgNVB0NXttMRNwGwlRTeMIQoPnMIi1Cy1P
up+VhBHgNG0GgxaZHxgw4L0NL4WWG2y3vupvVdaK2y46rcw00uS7hevqzaC3idzVKmglTPGe4+pi
W024Uk2e0pXS06xyMkBlryJOUt8TVj5AYzvo+8hN+9zeZqWfvcSW6grsayakEyMjVyBpE1UpRy9y
HXnRmZ8pV2oiezXiNkZWnllZsJjMhoBE1gawQ4y6Us++yMGz16zAfmRaWNU4OEfFvcpIRYrxpEgm
8sPC3qlewIiIwhDEOSvrQof5vvXaJz6pnDKBTLgb6QnZIRepISvhq/zRSHqp9lFhcQI1TK2lXtzZ
iP1UwPThBC4aZMgUlqXfFWNigl8dgWYW4Z3iVQ7EyVMh+vrNLlkLYxAqXxc4UYChx0adXsiyUk9j
bad3guUqdVA2H777FVSfvW7IkD7dNMFb2w1xjW4YswbUcQ1y07bZl+8KXSqdrjNFjvPLxJFZUX7T
67jWuFWWB2c0Zbp0/y91Z7Ykp9Gu61tZN4AjIYGE04Kq6lktt+YTQkOLZJ4SSLj6/ZTt2Mtqe0nx
74h9sE7kCMkSXRRkfvmOkdqWTyqM9ftZEEN1yMcclH1qY40XLKLRmFUHuukUzpOiNKqM5Z1pfVCL
kHHbTZxtQDo9SRmvN6Z3e5tEOldsD0XAjBC3IZDFSEZkfwzZ3IniDxvNUazrXA4F9azG1KPaWaXj
Ni1P4JzlfBhch+15tS6HODn0yC+WbKLSN+BhqK7GqMnXk7JTvb8juo5q3T1sRJ3kWL4NJ4xIPZMq
yWSmCvvsOH05JXUAe32oK3enbrXNRc+VfRJ/loKgnmRYQp86x3EvP2WDUJ/9chrkwQ9nvCiTF5W4
ORj8UQj0zVIfO6kHncycYPixlKmbVJZDvvV3RTzJ+7Dps7d+ma2tfGPcIQu9tyo3Yk/XeYnHuTjM
NtLRm90ExfgaDELLNC5bUx4Vf/peDbu41pXOc3aOcfiyV75105hO6fxuKSY2xIjgxID29sJciW7t
bWo1WTfJskVAm/3Y+fbGL/uwOIa4UsyhzbXH26hs+TX0yhrTUBMiCyv2so0PhW75NV6UbQ9xYcW9
023DO0cMONm8fuveCbv7T+XURDDk4eVFFTYr3ttKjzG4YLfdLeVov9M76H0zZctG5201ZyA/shMt
MhNH/YMuy7pingnm9lC7K+Iqrxxm9FVhtT4aqR/RkfnM3I0eH+tNhhVM5hzrc0Ml3Qc7O0F1FFbV
xNd3oMVJznYTcI7ftH9kGYjZZ4u5bq9zVYfDB7ecscASGRVQ8eI3GyvgBHt13JTLN3XwRlpZMBv1
8c7a4RPCK06gJitLSx06peRMmEXlXVO22TKme9Qs0fUi9DLOhyBqMiz5s7a0vU/BCsGbbXn0va3Z
9ZKukx3h/aWObtZ+jcc3ttBz91C2ssO+WeOb7Q7CySdzk+1RQMcPdeWEpVlpyybdCe4lhZuU4Pl1
a+M9u+2t0nTGbMQYFKmo1Rw8xPXOQ3no+iXMskPc+73zbjRqn15L07frp2gKw/oh71ezZKfVy6Q6
+2RF0Wo3c/uOc7aOQJq8tIZppq3yyOE90PFGY2Hd7sXrfjIR4uLaqPg0K+lyvDRbHMNGmUxbtknH
78XQ3Ln9voxbIkKS30jNHBChbIdwMTH4hjcBa9Xcyq3AjhRLTm3f7DzGuThBOI3cMkGJujxF/t7X
HKOlRV4VVM6oT8N+OYKIug6ftSfGe7msAcva0Lb7kdIQJ/iqvdLfz9vcMTjaLusqdgcJLhkUvuLw
zacgiPVQDMVmkFV2nBLeshyWCmvk7m+mOptq1otMxp61FBG1rILmW7QuhQL3JFINDj3omudm2S8L
CjBaG9y6rYrrW+ENJXdtIhgIKG3iRnwt1ISmoxVL4Xo824Ud7myUD+ubYOmCcAZNgwJ4pIBYKDAz
rw6ypHPdXLqHqCuduTqsjt8WT+xbU/UOrjr0kkqH8Ox+Gwzl282Jve6cySEabonzDYrfbWk39+CG
VhLh4M9ZdGu7bbecJ+d5aqpky6AB0rYVHR47FvkulOnMOIfIcBiMq66IeHTkdQXL4iVBEzfehyYb
s99hezrpHe0k47o45wH5zvZ6cyfr7kezhDan0Hh2jbPkh6nIJbBxJcc5A07mwKTqRIrJiOGwrSGL
7cH2fT3erWqUbMqLEwxhdcx5E6b9GKoGQvpPfu8/0gv8j2KAHwQEr5bn0czj83/df+6n/zrN7bfP
Bqb+f4GAwLvEGP/PAoI381g1z20xmc8/6A7++Gt/CgnC8DdojBBOT7hC+RfO/y8dQeD9dqHwXRV7
ofBABGB6/pIR+N5v6sIMKxmgM4B356f4S0Qgg98gxEUUyyCAIEEO9B9ICH7kmvjXcb1IqkNc3+c/
7svM5iXLZVsHVXz0AAhOq+/PiXZjUL11Dc7roOdfGFJ+5AP/vF7EQSYMQ9eHA3/BOnokd7RxE0TH
pho4XDuQIGnk5NmvkthfqGb+ulDE5iIkbJ16SQmyyUWdE3kRmdd2a67Y86b6PPiFegARVy5aYydm
glI5sfxuFWbuTc2I0Sd7QfDyL1RCP7K6/Cw+ogK+dxefQ8CtfsFp+X4RQcqHdKyLvbqiLCR/Awbf
3jbbjhDqb4/fL7UFf1wLjp9HKlRIVryXniaAmXmYN/bc2QKYL+0gHhl1zLXhOP/eNaO+bfVO85S3
/CoW8YWs789L88T+wZFycnsZs18ypEFpL/GxV+56Vytfv0ZTNt6HHCP8g7sIVPwRa+jNki20fXGf
z3WUlW8mG7ANiz7MmOC75u3Pb8gLDeBfP1YkYKARd0BwvtCvuH1bLo4fxMegG/pTVGl11cot4gDs
NQnbKFQKO+FJjnmROv1sz2Z32lvZD2G6+Vn7qyfzH28cHCPkLhg11jqeBfkj796CRK+B4Qvq9g2N
YFkN4ZoU5bjHydqs63WX53v9i4fiH2/d5Zq86zFOed6Ff0hhG/gfb3e4ph3MXV0TtxoiM0h/fqcv
7+5/89bc6AtBri5LnVBILv+w2PxNUdDE3RQ5hQ2O4BKjfJhdWKjXHOOZPEftNF+t01Tx9eK1qr/q
qmYafmErJYbvxU/AooLuCtFVEKPRQAnw470tnXzwxszFtmMFJrXDVLkRSnXlCS8Zq2n+vHCu/mR3
AukHdyne+pVwxzvKpIfhkE199xmspH6uc5R9h1o3AV32ophpjot8N06zYirqQxaiDjk0BRqTV60X
0qFYDqs+5pW/vanzRgxvN85sr71189Wh8XPvuw95Zl45UzMLcGrCbt8ytdser7gdcAVE7bwFb8Wy
jehHOc+M+5Wjq2m8XkYvqlI1ABoc/NH1eoYYGd8VvWrMkSlmdpAc77QLeSY0j2VVFNziLSdqLQwg
JFuUa+u58yadzQenG1RzNQ1BGL4aCLF9R2QUFP5mLzCLnZoh/tJ0YWDyg+jomaiY0zjOPxrdxmPa
iWqlMmFyOW73rrcsHKZb1/9OHqS/PS3jEpirXUz19KgHd//ebL3XpU7Q6K+DyK1zkoDwAgLrQqtE
a7Eiy5SNcZlpWTmTdTPeJ0Zj1JptpvdPhQd/cQj22bEnFpJsP41rbz5WKKkMqwbcLjdOlB/X3bE+
EiZR6MPgKUknhbvE3gFZhRPdwgNBKKz9kMM2DCyGh2aQRXwrCjmaWy+PSyxeQK7jqdw9NSa7IyY/
nbQcmnOYLb5z1QdofJrGm7d7o1Yfjm/y6gNkA/gLqUzBnIwID65qxDWECu5BczlyMa0fpBw0tMwC
UH+NooyQWDJDlu9jF2vx+8SyGN6IJuisosCg1u9GVY3yoyczO/Cpw1U/arh7cZT12AS/T25WUr6h
Fy2+gN7HKIA5+LZPW19k7m3AIBzfd8qLC3Xm64GhvMy36/uZu2cZKE29nAVcVKQPa8fa4By6YsA1
sK+5nOhKVixCSICQGvZHoloXn1WyAZMeQJs5gvgGECUqlZlOHYcuUvwrP/uqFiCOm6q2Q57ui6MD
oFl0RgfjxGje7bSQ9I8sCCQi27e4TNEHleWxm3qjz3tQh1j8ptrNbicrG2AiN2imZESZ8MZVs3/f
bFu3pnPsB1U6BDJHBFLE4aluorA8ZwNFuGkU1oZzaReKMSliW9Wpa+rhoQsWDFCcq+ZrllKHz+LH
Q5tuQ+0bgN+9/lzIKdzO8VCN5Wm3dS1eja6mV8NzS+92CndQt1CY7bnkl89VxjkMlDd3mdbZyczd
xoHdvTWts3dpNcctgDa4cX1mwZiWT4VsPR7wBWHMF9vm65QEpc3oQwPUp141WquPsXKr+sgUZPHH
2l3TUd30oThAdk24WPPOEq8kV2HPnclXe1nH1ru1KpfsnOdS7qloOCMfrMotIRNVfamLrEtiJ1UL
kFHOpr8w8C0QejuoeDlMulywd0KYu8c6484mbVV5Z9XUnQQ+igoFoLZWFuyT4NVDXQjaC/OieKi9
uRuSvi/EykoI+pcW4Z516bAN7rc6873rtcAVxPblk9O06/GTLispz/UeDfs5kMb57nQLIQOIHrb1
YcjLGP2GM+brQ5670HtrKZc7AKFw/HChZimAHbJMp0WTB1j/d5OTg3PYiiYqE740WDMvGKonSl2d
zxMQyquiLRbL2RJg4VDB9c/JWsSlSUFgineRuwfTMUNqx0KWVX33VPtAJdyOLKtvtz1CGQCxUBLo
VCJmuYnXtXuz18EY3Hm77OlD5ciVpe3q4hboi74mXijjcHWaKGWxZzDJeL5b/CCyZydUxXyIK8nc
g3Svfg95721ps40L0uV8VWdQFeeZZRnwViHYpcmF4IpvccV4nDAqk6Xqkmm0H3Ihlw8M38OIgc+X
7ZFl2DW3RSvb7Gq0++hcoUqBPthVo7ubXuPGJIHcY7k5qF371Zlz+qiSomjHPvFmz/EOVdi3NEX6
YGZ3snfMcy7ctv99l2ZVFBVV6vUYxj0lKgYY5y6chvC+j1A+YL/KYHZGfnmK+nr2zk0wCNBEry2/
O0FfmySb8uEVGpcgukUNP0b3AiRgRxUZDiOCmnmpDZVt414gGyrscrtW/UCynOmJeZ+WTX5txI4g
YEYfSF0Nqx8m3zoL7aGMenUF1V3IZIsnrziUYctHrAA+r9td4C031HDcdcwbMVtXV4i07PS0vVKq
78Xtlg0BuRZOPXZ3g08pwUO3V7o653XsjOkKx7ADNpBw1nqvaoimPfV71klxcgq3qa4gctY4TvVo
SlQujtSel5rGHxVJFXb1Bu5mXipQpcHM7gd2CrOkSAZVeEtMcA/jWIva2Jtx5dz9QQZeUCV+tUjq
/3rrReeqcpvrJvTH8tisg9m+bmpSUMBhXlP90TvzAK0zdCtRVgD9zY11+2J+1Ze1yNKVx/Y9cmwI
wGGVbXNdqKKGtLLl+jSOe769NTpo7f1SDZnz2HrF9Eh3OKQubYiyuOkaJ7h3xqwmRQoHlkOSQ1Pk
T7Hj5N+beW+Gu7ELY5N6djT5aV/6urypZpFPXzOPQr6jqiH3PoDftDaxMfqox3Dwp8dM1Y3+OLtF
9r7wnbq8uqjuoJRIlQ8SPYSySqXmlX/f5VUQfOorkRenaHd3RsMi/N24lvsMTJUpiDsXCVhctdGr
bUSlmEx7n7N89XFOIPdgvPKVi4bqg+4zcKUAaRddSRmUQRIMedUnmpkIkCuMMocSN2jvQ4cYg9IO
1cdfEQwub8mWaMPj5MTRI2++90WJkgjaHRlaAou7ffP6ZX8d92UVHpxMjk/loPG77sU+PJQA+P1t
DhJUP/tLl/9ONNSew8egobhb5wJVkVjYkChK0M6XzdPMfHOlaqYQPrn7cW0NcAwWGzM+TYEW92UY
gWUax8fL547eCJ8/msZJtVeHcVrLKmOgELp5XYhlaqArFGdzkP33QjjWOZo6uigtwNG8w0D96IAt
CMj6OtjY24/LpuDlyyYW9oCoxXPo7hppmqIxAlZBgcCXqYOwKEIq5ixrysQi24OnFuMnLTJTmmQh
L9o0B4lYoLypmmCtl/pdXbV8u7Ut1jfODC15dEtdfXej3O2SYWu6b+sS7R/KOYyHJGDLIycB2WjI
+5LzA+WiFG9DwMjPXbdJD3mW537YKYJoE6V3/YWjWm/u853p7IJJA2W9joPO9OelzRANhoMNzXue
hyn6VkEf9h+FGLz5mtkxdjdI4CVnUC1t7pVpM/llcB3aLF5hgFQcbFdFHejuM6NR99DCovD/IJeZ
GNJrGT8tugr1LWIw7MhJsKE2TuHGsuy8R3QxsaDVXjBS2sWcHbNHQmI8B14fEa7RqIxbbWrhHQJy
zO/0vKyfnL0q5lOxzvNbpxhWEoQYV7+g8Brn09DIqjrpzTY0ejlb9VZlmYWHmKSF3dz8muhZ5tfu
GAJh6KNywdYPzWbmV7B+0EFh1sysquEaDvzvTa/gWX1L/FU/Zs8iIMM+rewU323cQPSjgxXzYYRX
RinYZs3VFlRldS78hrrWuWnkB4jUQKX76MtP+Tg5H9lsfHNsbVaviQf8DjraF1BUfrnkiQiI9sU0
XSBXcLeJhskG3Z5KpN/qMjW1Gs1JoSwgZ6crCakaImm/5YOD2z6H/gtOceR4r1sD03VGiTJB+Mpt
oUs0Q4YCrTi5iIy92OQpgLf6CsshIU573vJzMRi8ol5cWzaofFcU1rObfQuKLr7zMxVnSL4CuR5k
t8NwlH3h9enUT+q1KvaKxtLYREiRlGveyy1X6tStW9eBgBcqTCQdyx+7tVj2Yz537rPpWpod8GbM
XdLZEsE38lZ4tiA0u7gxjuN/BO2T/lXGe/ygjVbfA6/kE7hDv0FQorh6nINeEDBQFTwfu9+Hd3PU
V/a0o3zU1xvdG9/dSbDUTLKwXDYf4uIs0RO8N7GyRIsZB+1WuRWkvu5Noe72zo2qU6mqhgxlpEKc
4ld3De8Lo2t13RjkJKmp/Mmzx05Mku5blofluPhDz5nJ7Eub+BeeFJJrQE8Se3BFO5k7/mEJlKPB
QXx7dpXrFCfkKitRUByMUX+4lX4PFKJR99qAQ2zd5TxRw1gsPqrTKf8sS5cz5rx7lTobpOQfl7IS
APTrsn9pbbnEKY9qha5oKy0JQpOHTlJQpiHPsAUggHJsZ0TurTfU35ogzNuvoo5sfR0G6Amu9OBr
50qXoZcd65zp+oQYVqNFEm0IAcFvhKkx1fKX4/3/B7zdP7dPZnx+NuDb/wtAbbqB/wbtXFx3P7ji
rr8+09v77Qdj3OVv/GWMc+Vv7CeuuLgFJHLXC7b6lzHO838LcPr8AUCCuAHx/l9EO1S/4czAD+fj
0sDTdbGv/4Voh/I3uk6AjGKAI4yOGNn+A0j7R+/YBWslNdPzRMx4LzglXhwGf4OhkCUEaJy65ag6
/WrsOoxr5WDPNHROabyhqaKV+1dNQz+Cepdrgn0FHnB9jGNQvIS+5jDgZKHRzDMnFp8XhDsnqPnX
bRQtj8uKJuZvX8e/gLw/Asp/Xs6XUaCkF4K2vUwYMcJAwEn8LhBk1ML7CFNHbycvBeb5F6Dev14q
Fq4LbQ+c/LIoIJvrXsxuNR1z12GWQCWIwGfeMvaVzq+OP/9cFyD8vxHEvz4XvIYfRVgo3Ze3cWrG
DpFeN8Hxj4iyobrORVXLT0NZNU/GWcMUFhOHrRfO4z2Qrv+L6//b14iRDA9ZCDzI5/3x0VmE4ABS
O+MxDyMksRBn2G3G8W6Ax7yJOHb9v1wvxFvq0yYU/gMxjbO199CAjMc9y4bfI6L/76EYl1uxRtFt
zIj+89v7rx+PyxDGqwCCX5I9AwJSaF38eL1yVAqUNKSmh5CceNSu1jj6VUDmv10vxDxI1KCrePMv
f/63N3ECo2qLdRuPW2TDk8lD91GsdXzfeBwdVw8J3s8/38tnFTqX6QNf5WUFglt68fXVQTTvfmVH
8nB2/7EC/DgB2em07tvi488v9cIyFRAg/uO1XsD46EhD5AUDrsO2na6rEGVrXk9jwvm0xbeRE4Of
e4/W7exrjiPzQ79a/y7rMwDKn/8k//aheWBhE4Qn4bteuMVWDC2kpvCDbHED1qUcpAOxLm4XFDJf
fn6pHwH+Pz6z5zPVsFZLmBz/xWfGg8lJGdTnGKBcQKSGmDjYXftkto7g2MmsX3P+YnPE1pKdfn7p
lyuDL2L8kCICFLnYruML8v+3R4mAhRjoKW+OzbuCMA/fS+YPznne0v3p5xd6QRzyIVnq2N34MDhq
WEIuXMrfriRHZxyZxBi7/d4cvaIIXqGN/8Mm4Mhjw1H0Gg5JHlGINTclIPF5Kn9JX/7jTrsuPwmW
aw9zpodf98cfYilCWTjdmB/9eilupQ7BxwKKYFB2VcmQu99W7ZvrfG/VL1akf9xn12XLDNmp/zCU
v8yaQKLd4kjT9RGF/Yh00SC4J3DyZhs2kRbR1KLtwDkwcIzGs5z9Kobtn5enUguiFBMDCzAs5o+f
e4grKmOySR+nPdjR5ssd4G3wE9mb0D1yMHaTSG4cJENjoivGYZKEf/79//PO+yqUrssmdGHo1Is7
T+dUIbQZejQZPS66qPxWgJ4lQ6jbszsuIKAQ2KfVFeMvnvB/vzAWTAVZh37n8p7/7bkD5sndsOtR
6ZVuc8KyEx8rp26pwpbtQ17O/lu7LRhmftk/+o8FxPUVF4QXZC4T7PI/XlhsmesWG25ZVUaUa9mt
P4kIRN4U4696aP/lMyIb4/3F5cmGF71cqxB5GeRL3bElJvVu1XFwmhB1X/dNrBI7ee7vazRFT22M
fuw//VqZPSMmwxiDdcR7/eOHlLg8LUEqzZFzHklpldN9zEX1rt98eRXNPqCqO93XuQh+0Tj1cgv0
OS7BabN4QY1i+nrxOAEYOgjnCE8IBqDZco3ohMAbchtt2BLy2Ln++cd8EZx6Wb3YaD2XL9QjXzCI
X1wP4ZcXD4ik0ES6++eFUo1UedrgNClWcRXZbLzLHJWjd1tKfQfQUtwrx5FfzIyncijq6rDQNn7d
r/30xvHH5arw4vUX38XlZ/j7lAcc6iLuYwuBrkSj8GItr7Zi1GUWrClCZY0mOsxTP167qxBI4Mqx
esH+pc35F3cGYOrldcmwiOLoj3mLCfNlwpiK8HbkNVhUhuCyAchYxv2TKztZf/cr0wwPCsEWfd62
cMRtbopSHsus3MPzEmhZn/t99cqzXa2tnyactqDve+4LPxVz5hWf5mwW4gFy2nefqLaE2PLHCQpM
DvBuN5Vt9YQXbWiDT4u3de2VyKu9SnFgjMhEy07k4tioOttvIi2bmupHV6zJ5kEpnhyEo82DXGX0
eRr2JnyfGXyz972PVvxi+wRvqPICjqR0jPkiADK9G0fny7t9mzyR9M6ISa7lUS8SxHT777m8dNBr
K3kOGq+q/KOVtY+iEnX64yA1ZcdNx2B4akHVxJs5Wv1nSBR71Qbt9mHLbTuinhhp50NTm7/lcCTI
6wR/SLulR6A/ZrHTPnK8X+drRw+oIPu6CRcW9d65G1gE8pNjmulz7C+yP+lgXM9NzEhxDU1EUXW7
L9N83vFGfZgbX7weB0XSFc0I2SdkScOCcdaxzWFB6/JgI+vk6co5iHKcKAt6jAJZP7KMaaLptC+d
LkXE4cbYomiXO9rCq86jt0EuTIU3fW7HZnSPvnLMu2geJ2QCZbPJxDFjbq/LqbSfLWzPw9ypcD2t
yJWWV8tihyop5l6D7xUNRs7NxXBw4MzgXNemCO5IgSbCn39vSFAvq4d21913cmFMS6xSFAfXW+iY
GcHzCnS9r3onPj0qaK7Ixr29U67QWzprnDA3OhfOUSCbcM7oEIHl3d3ZygPYfuMnASWYfjpmefig
6pjfCEczFGkfwmwd4whePtWrp9oEK0aEVz60qrop/DJ30epv04mtXmbHS7hffpZNA+LkbrqDV522
9RYb7qyPDoWY5jqcmnbBm4R86lAz0s7X2IZDQKKtz54xJawP4SSwl5RxRWNsJJ08hpHclzeyH2Er
C5gz/N2rB19YUbXcpFm4dO/ryveKoz8atwXzBj5ECyyrN7LNC76G0WR5sk2ZOcm9MN3vHg7CC83r
5eVrscrpCLNim1ux7UVzbkDeolemA6q9lpwfH1aM2vntwJD1ZEPpOAfsFp06ik1k0RNugPGux8Iq
sdOqjiuM6xalED6zm7jNBgfRop0dz+Pm4g9v57I7z4GfPfr1ODVXzA2XkISebMxEDGScHIKmByRv
2fYa3qrSsMHUonwLP5G9Yz8roYk17ZkHGWfx42wzhNyhCUM8f3Ut4WF7D1CtxIj4Jcwn9iiGU8c/
qDXeilMrymF51KgAxGtP181ADM9Wv/a9PHTOshOkPgrRNsSajZ3hdoiZ8pg+HOJHDj1g8P1EN/s9
diX71PWeW93EjZjvCmhvrKQb3iNbFdWaGDtDeAZRl123BerTxDKolUlcuIrfxrKH56QWLkGWwTA7
uN2k7VKUfPN2bLo6oGphWBcM2izm30rjCeDMPfLuqQTvyAjaY321AKnHBwPF/sqMZZLRifaocZeS
zZYFOmU14eCkG1+ZRFD8GSdzU7rje9wUIWQtrBOlRxUKgkM0YAF9Nfc0RmFh1r2+qRoEItd4nhBr
6Y4MlxPgajclOdak9RRsvUv1WBMHDzPBE9vbaql8WhFYbLpzaZQKf/eDIYDGq4Upk20LoudGLACa
Rcjx+FiEA06dcLTiYMtpaRIj+/3JwJ1UeLVd8NxqchCTr2r2TsO4CiKXI+W2BxwctNb3qKHENQKI
8lW7EUlHZjphK69m4c/vlBiVuAJMXV/Hca7fZNEWfmjahtPVAs0iDpyIsqvKhY1H5J3hU9O26tE1
MQ4W6Qr8PKDsteDxm233kNgJom2TbMGIzr6zruQYb0X7tsqzYDtivyofw/FiPOgGvc1YGYwCCxgi
TEJdhLdlo7f3SbVt/nWKl75PGAvBzGDw++dqY4q8pvqm264r3nMw2EsZxHmfzTJd41eMTmunFXv6
VJCCUUVF/kz9C1x2F4kiP19E0G9jZPnwi6tbSRbGDSG9wny4Jw1iH/xP9Xa2k2lvwjlrd+ClzDz1
tisLaHtnvd0nn+LIrURqwTJgc8TomUcoWtsp58M47fv3tkHPDx/lhe4VbscomabZw6vR6j6HPhnR
QwIeNQVMb8iylHtE9CKpQY7krZnz7OrAvG561EvX25L1R9QyPluq25Pm7Zdk7h+0I7wbf5c+aohq
yupUYsMcTpS48mKskwxswnTGTjS3HW51/DNKp9FK4wEBH7D4eC0XZz7kBUMH78fmfVl1Pd0JPcVf
Ah1Uw0nbNo6QDtXDaetH4HzbNXBPVVzsX3J3cZCAIdiyaR6uFwmKo1BzeQNm0xiFEcI7QWEFf7hh
cTPZumdJo6cb3XXfcp+x4ihxLj9IqaY3xjbV5zm/OMMC/YdztPPzhOmk/RJgRm8Yy/z8nl1wWtIK
MvFL5wPbH+LB7aPEzl6RJ4Zu+/2wVY2xpLNGlbjDmIvsosR1eO+7xf4mV3b4WAPxzwe9T9H4tOEr
jM8YsSCukNXk35w5j8KzM0euftsQyfqq2ztIp9j3MAo5Qe0xjzp19XXr/O16DPM5PGZhJpszBGz8
ZuOx9tO6FEFwMNMFeNmrakzHcKm+Zlk5YCpzZ2QMU4TZ5aZb7GXOheHjW4KOwB84Brebmuf6uvFx
M53WPa5uBIz0x7XfvKs+ggvE5W8ZFmq+8Cal+72lcgG28y2th8sJVe/WH1educ+ZEeuWdI7p1xRg
LX60IAf6aleLCwBVi8gif9FCJX1LXlXKxBTddEQ3EK0yivx179d8WxPmVJ4hdx/d+9ANp+lUz33E
xxplnB89hok58Wu3zc9u6GiVWl/K/tZxp7ZgkV28z11Q1UPSWMvqVYdj618NCGLbY8wLjTtoXzZ9
8ua8324G9BDv1o5YxCz6wjTpy3v0lAVElQaiQr8j+ReFTgLbv19cW7xr/QK6Ox8hs0EN1UQcgfHt
WyKduqO/FNGbdi+HMY2HbFtvNPP3t5VBFDAo1N6bFgfDm21tp44Bv27e7z3eqW8CEPgc+2aXp3iy
trlvs5AA4yVec8zhtWeJrsdzau4mlFJ3xBoE/aslGIebMosWdDSqhdeKnF6u1ztOYnWIMdFf7U6D
K7WrwIsOWEfRlWzBErY3I6U9OoHEB09w1mHKE2IM6vGkyXBqHsZFLPr/sHceu3IrabZ+lztng95M
k0y/vdGW9oSQpTdBRjDIePr+UnUb6KrG7QZ6fCeFgzrS0VYmGfGbtb51iFECmFSH86JOoxaQecTc
NuVpK2rtYUP2/e7cjrHp0qLTrZMyfNPf2iLIo91a9lN8peSV1ameEoNbDiQW4gE3lt+TjSXxzs+X
vmPL37ZXl36RBLNi6qhs4rw4ARD02MHOI0ZKvZbeiUzEgWtdz43aNY4z/8BQ6vwcZcEOdiuw+5oq
mDxsbT3K4aX0OxQRrF3ebHyTWIKMZbGsJkjP7IxdOUXK+9wi3IhUd4gCoR8sAZ4QuEHMAwtZBNBQ
4Bt+PPxqCf9BAB6cPgBfSBeCmr3sV7xZilHqWD/XAivyzsWUfXJnLsbTuJZwG2g9+TP7zY1/SbRA
G4/ntv60SuAB1LqCky/yNc7TcmQNiENVI/MDLSGqkyyGDq/+YoEO8ttIEwrQuTZQ7qj2Pr2+qr8v
DSOg47zNlcRzk/T3VYvoaL+O+GBQeXjtR81cpWf9OfGGVrGKkJ0U2j1PowdbBJWal1NOOhjVGUwo
4OITpjycckIkB2uONcyauim7G+gGyaCz9VN9RqUSHe05Aazh+U0gH7fYoEdjLliNJ9+fLaoQramy
g4oelpXGuEFTs0BkCzk0Hwt314qSyAFi7a9AkCwHUBV71xrF2NxQZ17W1kZy6VLqaZgRWFUXr8FC
3KnoDaPyfInkOlmHRuc0eqG96sPgB5a9V7zaE1uQCs85Bi7po7Zdb4KxqT311uwugNOV+gKwBQ0y
sijlsg23wuU4OD7eU5ePlQcz2qArRKsZiWct3OVXrZk5XnwS3u1rXYnZ+xXHcjsBAhggR7VV/wNA
N7Qzla/dz5qnlDfFV4q7oo+8MWs0az8CAbjpMjE4JLUA82r9m1fcHKNEShf1C/q9Y48ciFxHFsOH
3lUtwEUth7OFl9ycFpzcP/lM0QQFUY9kbxrpfXd9u2ALHtbthS5WcYGbmuLID3nLHMtd60fLJMt5
crsExJMozFUE8YbXU5A9Bu0gMnrf1uvwAo9J0rvqIAFeoPg+EHLPcLWizjePw8TunNPX1u9LTZ3A
b0e9yo+0qCeHwuMLbI9gShfWRDaEKzd/Vr6dRyk5ce24RyOEPrMvDKVvuebdnWJ44KU+e7X3pgME
knHIcvwx1QVoIt3KxQPb0p2tvLbTKWk9SQqSlpR05diTD3/zS5CuEC/uSnkexodZcuVgXXRVFrXu
jWMcVOVrgHY73sVVZb+3GHOzRRQDyHnMvObo57PPPwprvswV1LVzXHFADjEq9bQI1mo9yLGcDqpY
R2tnr9IN9g4aFNIEKo9BM1s4hGiRpyORYuqHZt4hEeS9QqGSlUnv/AjVWuqDKN3oNZ6X/q7y5dY9
210Z52iVUL/ip94SWAdOLGEvAEaPLx5jkeKRXVT45iuzaagLhXfvzwp2zla4MtlRFHTEf1gMLq5W
127I30v4HqANgHjth01OiIMWOT6USaS28zi6aAJYsvHRQf+BgRD1blxcXVFG6sihb5a079fBP3Z1
SCJkWyThnk80z1/joG5uDSpEzlTVnY+qZjTj9KhCa65+t1WNDJUHhbMaO1+HSokFB80WEUmCB62Z
8TPcdoN4/kRdb6fASMzpEuWU2LcuAA8wK5TXzN3G+C2cBmXexJI7FUWx2r7EyOpd8FC5PudwGW5w
Xwq6FKf0+mnc0TqtTsmJFKIWMUCURvXbb2bAWaTCc4z4QaXvKhMi55pLt8fd2wyzk1WUHesdSZmd
SlkPKCKunJml9xBzDEMMGHLrPMZurfZIQ8RzDl1QpXh1i/kRWXONBB1dSfVAqnSZHGIuMms31m5U
nHpVsA4VjZWAyKI2XrJwII0zM9a0gbiYm47SzC+8w4KdQUAsXrs/fmtF92PiGvfgFbevxMb9wI2/
4K0JabFQyxTMpVNE3rikeQzmbxHjsBjNjMNFyKu5YEBPpHYvW27EZ2wiKrQVOUj4vppOBbTernNZ
FRHfCN/t9TnavKJ8XUsfk2ygUMVnjo82fNffsAZ3CQSQn0M3+UC9kDdOKcOCDmmMgyMm5fdM6x1m
qdpJ14HLfJdojKAHbquO7lfmNR2FHIt3mwrMSv1+mdA4yRkjB1plyQLO6Lg82kGIpgzhMoZaZE8a
a0Fnozw1W15Ge0Tz9UxrMbnFSTdNXOwdSs9zA26szOpak886gtxhjJDrKuv9IFgzHEyIA/3Y7dzU
VkiZoGhZ1fcVDtRDSVHLizp4oEhv4zS4GJL7kkZ6amGLbab44nRgjAgHWdc7eE9NmCIqREvkW7IB
0TDmfypO3h+dDOP3yZpXP+0ETpdd5d/IPiYep1f+yGC7mEQM2EZKKGJeWOa/ym0azGlMNss9lXSS
3CgzIq60H0X0SIVotlOIv399mtGmkoJMsTlmtd/FpKIwAuHsMfEUcS7L+aGei1KDihimH5GDrDXt
qMx+W1sb/bClGB59MyumFmsMbm/uQ9lRUjN1uaLgQiCHvyS4qwv2yyesvKY6CzHaXyaunA84ZpCy
N6mb9zmqbLAuzuo+jKJnRLaUlfQy2+c3ng3YyOOAW4S4hlbUJz8oXFbWzMokwEL/J9vC48h146ZL
4YVEYNeiOqoZMMUOQAuN+Wo55inUtX/e6q35hQXESbgZLOcHx4cSL9TQJSFc+QaZIYwoIDLmDA3P
O+1YuXfAc66gCfKNySLrp1/FbOVrStfc9CkTMnsfzB4TmzkyfNG+Ca3PmdaQhjmJ+d9om/zhWpkW
tZZvAznLULTLbGRgMmdc5MajPcU5fdrs0t6P0B0BMHrtyjjRmyDUVR2zBmaPC5zWDhFoqhuzEJxZ
RWTmeY21pJbHbXxYMPH9wJnBDcEIk2VYgArltQ7JSbzm06rjnevLkczoutU8sQmN5DUMYvtQCNWz
iZBFTmNfRGimJ+/vO8sU7eJ2Zm4OPAts9IaxXXd57zWPrWdW6phBgnmoi9nNj25s9d6hrBOMT7Uf
0kUtjIs/Oeqa/vY8FA9NkxS/I6socbbYcw310uprvjIRKX0c2TfZiBV5HVLlm43Vg9isgd19xwuz
UGGoPdv0AUAG7JNBWZ04OcKjn/LGDowSQKnE2TWTclpabCGAyiF2vEH3hm9WhTv+gBpcv/RRt2wI
cwykg7mInZuydV3PjuwmZg4i7LpTMzPH40+YOYeavhm/FDa7L9A6HPqvDGxudAfjk3LVM8b0D4tR
AQaZ4oZf9UH5DYfGKTey7tuZzp2TwpmoT4ch2tWuxO4U5krQuPRj4bERWAA08tDJR5v5N2FNbUJr
WDnikEQGJbyfj8sMuKicmdzGQJnSyiqgTTHg7R7KUZWMosrAfGGWw/IstgfwiiZnrmFHtf46+4JJ
gxuCLknUgrwY3W4JqyJyxK7wrLrfbe2MeWRiapxjjdkWJpIF1LeaA4uhUuRvxxwo9bCLglgcwbmK
dz4dZ0w9SFRXPGhFsosWI6/RcKMgzG4Pn04MdDKLNqtKx66NhyyGe0pCstjGct+OkBp31gjshH2L
Gw0nKgub0sII5RzQ0zN57ymf6WjiOl7TEqqcmzoGMjW0lW5Rd7KptkeryvPksLVOMB846JcB+CuH
+jE2cN1P62LDhHMLiUFvhSQigUGP4hvz3IYOyISBC9OvF6ct4nFJNeux5WgJt32T9VZ2pwDLywln
ASCEiPbvW8M0F0wdFrTn0JuC4Yrev7jns5drViMfecyDwcN9waWQA1ArbeqXou6ZP8+5f1dteYEo
OKjovlxfVM2eKVdJjDAOSbGLWbWTaubCzzi0NkaQtCqK5iUpbka6uY3197IaugAcRY47DDTj8mWt
YstkYI8MtyzboGyUQJSsYqDdBpYV5fuCPWSf4U0Hy1XOAR2WAy2WIe8wN5/TNjm0Q8vc9/eyNjyF
Q2Lcn+4ylgMbrT7+GTbCffMNcWgwJ3qAr7m7JiRNFm5zKLbS+x3NU7uk8IzERzh58TEExTBh1rUs
9htRt9VckCFInKr0PJv4JqpWVEz6KyLD5QfAX+Yk5DNgQpy1aI8dgBy2I2PO6ZwzAvF2hA3R/6sE
4MV+AGLW7KXFhusI46S6NGHUBNg8jIhP3bwFLwmdUc05qsKbw1Fjj2+ruXhmwG1egmSuy/3ol0N1
3HyUM/dUf3QsLQO5/Op7w5K/VOwn0Mz3pa3/CKtJ2omvEt/HO+uWJMhawuBpzQTv69Xa1rp8dgEi
YaBd12V7hO82Ji9wO5vozm/CSn5i1/cAMDk102W2lPOTEzQdvBzfGcP/SVL1X/bXbGhRQoSQ1WM8
y/8qpsSdtoU0jWvmQYc9r9ILH+3VTfYcct4Br9T/DTn5/5rb/+PeogX/3yCJd/Pjd/NfMRK33/QP
2W2ESJYZexghz+ErIRjhP1S3QfBvCTEVNPPIdvi+QnRv/4GRCP4t4P/AjA0oAhFnxL+a/5FF4aHH
jZ2AfXjo8ZJg3P7fi26hx98G2yQKhDeiBMrLfxGRsI8OGTC35anLK1yBlhTH1RL6WERbs+9n133T
haee/tMn9PQPycB/zlH4Z7XQ7Q8NbxMMJA8BshImZv8i6oBpENUwdU6h6sgfFEviiMzIEJk+cKsc
k0DiEJjkcbruuE7mkKuM/eX/oJD9Z1HLP34K10MyBdmBL/lfFbKeXjUXkl2f8FOdqwGKogvfqjAu
W7Ww++xc80YSyM///q+OhOSfX83bnxu5WNcBLiA4Rhv3L4KhatqszQrm4WgFUr9TItwBXfW2lyXw
heF78NbnUCr8jnk4Bb+qYcTfLDA8MOFQgPIakDY/J7lq/xMZgfvB6n3Up6o2Hr1V2UOWQ6irxswJ
g5sSLKjd9jVA5+je4dhquYRNn1EY9Q9/sVpHLDQYSC0VPgEKeBBzQyuSO5wV2eAGg77mVSNBlSnv
AyoPhi0IsYA3WtzlfHeiPrP08qBjUUOyS+RKHm/2kZsDw5bsq0M2Ae8Q0qgZyPdxd8byQVFRtodx
cO4VyPckZF4Ydl7L4BQeej0WydE1zdOYqKdElx/NxpQsaqX1vK14ObFiytdpXQW0HXd8hMvBii/s
7T+tBS5tW/rXeNLhK5MO65SPrkxd21HZkvOH1FHtHozpm2Mktr+W0MdQGB1kpaW+OWL6gZH1q9V6
wV53oXtMRmj61DHM67YmSjF1/MFxS0sKA2rudwtn/W4Gc3chZyT8Ibf4QoWaYMjirxgap/89omj5
ybx7zHwQu/bLUvgfXVRPFLfedQ1GVSNM4PHZ36KTk12PEw3UKmOKe8Ue6tGPCpFu3SKOjrC230aM
cj7rJPTXHUYlBwlKMhYta2mQhqhXpftYU8n9Yak7wEdpRVNf+cX6UXsycGBMwnLagWwFDlZuMTdp
rOrowhxGR48lHvgklU2zss1jueHjJHIAL0Lm78SLWxk9vaLftddT2ywFjQQk8XswmVBIgz5xLyE4
AcDFSb/IPXtZm01Tv4FmNqse1Sno3ejeYiHIoLtSq7oWKpFvOcPJFyjStOiOhes3tXJVnh3KpWIP
ygqJ6opYgsVpXMM4j6h1YKSLPnpxIT55J9b/SX9el7pgzDoJ5ycXs3pvTb/RtHRWMqbxMMVOOuol
sFMHYC7muqFm9H2fCyd89DWMa5/yu8KLGFN1BZnvN9vyQ5Fl6HY7T3XtXjUC/30vVHDI3QZJZa0x
0++5/ceXRvpjkLmIiT8jztcarvvYWhDGx9o5+lW5vaiQBcUZ9LAzvi3S3lr4ZBvGl65tpmjHYd9j
qVkYr6TRhEkhXWaLaqeOy7A/rLLG/+BQuAwXl7/xm6YjYguvLExdXcfJkrV+WLhn3Pd43Qcsx+K1
KtAiHNBueIehDsWQlrKFUonKOFYXWRSdfbal1428voX1GA3FAn8Yi+KyM50X5/vYpg/Zg9pgwDCh
ydu+1aoM5zu9DMn7GjZe+7qaJGkzOKTxm+hz/UUCzHpNAnvFZ9mrlc0qCzo+aBiGLuqeqWq+8VZD
6SsaNyg+Fk8s06GiFiUufirj5NQ1Xn9PtBwFfVG70B2Xsp7DV0+zDP9F1cJvtbtthbvMoTohq3Vh
Xie2P8MjibCTFVGvu0xtgOezsEuc5S2f3O0nrIqxvE4TxlbGIpDaUMN6MIAFM0i9c8rEHGh19dWb
+/IlWDsdHKzwtlHxQUuUDBOn/qfB5U5Iup17E58k23F2D5t63+qAuISudtVrIgUz4YGCrj9PiUtD
yidZ91feXC+/0xUW9j0oAfPir1KDS2Sxjs1/ohDPkmlhdNkEw+LsEUhBtFnAX/5OAExMGY5PB5Zl
QHVp+W1gUIcX0082Dqo5DqVOPp0eWGrU52zvRjcIH0DVgdW1x7xh2JGIZ9HKad7JkAnwXud+8jWw
TSGvwxZXhCjYEkbzpub8Gkb4Jk6N7nqTOS1EG2Iwou5n5LXJ8+BE8wxVAbw0u08GFCWKhe9tO40s
5uYWjRGxrGK3YA1iVRFbb4Fj3Cert1cW7n5ZXpu4gyI8AD+zd16wRWInqop89lXPJ3uZ6Rv82oWp
EbTbimanqFf13KIQG+6dsdHmfsrzYdph8i4rACjViKcRkcJjxDqypSmLBijjG0CLdA69mtka41v/
oZlGeI4BURlPTdCOjxa0VAH+b/TaMzCThNvCZqm8c1ceJGRWs8FPO7geSqFKQfyQwSo0XI0tfyxr
e7pDOTwVT3KrcgMZ0a+OEz/IJ4dpAfAaGB3kPFOegs4ufWCd81d/MGexdiAyh4JLjbGD7L+ykGYj
GfC4XMNlCsM0WKrhrS68EZBvbtXnRIMqrMreeqwWd5lOsnUEz0U0m+lYKCd+kWqc2UBx3reefee6
zvTQ2dO4fCS1u7ICm0arPMh4UO9NX1hP4CeUx1xWhk9K5w0EPJRk9lH7jMIzgejLP1p6IxjWtTay
LbxNAc6p4N0/cMlSDTUN7S36BlnbkHo3iBy6sPvkeDNpzNky5sSW5Vv7K2i5PhjhmK4/Bpw49NA+
SaTnCaLadLXjfi4v6xhs/EvJcCpu3KyxWyt+EM62vmDxrqZrHE9NedCL9OTBJ3TEXAZf0tFtPrTQ
GmrsdD+0gzGQV6c4v6IEaufzvLo5xYLvD7/Uai93cU0DdlITwOjMOCK45xrXyZ7WL/o+NrJkajcb
1LVO6xj7YZFV/lvFzAKuqhrWOJtRnM2HcFK2OKCSKTTHhaN/syUu6jta+rY4LUtsqcxVVLW7rWTj
zm1UtDfAD6pLJk+/+4UxDQLI5aeMgsdydKzrcBPnYpeJP+EhpCTCf0gf7VpgyYs9RtOuYouWzQlT
CHgPbRo78qLh5Jwc6Js1AEL4HiHufZsWOeSetK0eRUpbjvWdaef4e8wrvNP4Sf+w+s0vjS7J2tGD
f8LJLS+9ZFg4CD3uLEs6D17fyN8I3aaMWU7+biUtwUROCKCQS9G7jpD9ozSyl+bOL1vnFzkk4mJ5
QL/GRHB9s1c6uCxAPwFH2O91ML7oKXYBJTVwgqBiq512lheTzA9Uqf1BjO1d7nmfww2YgIaUN84a
ISM1koWMStxTTeRhWvszkJ9KFkfQGxeyI+yTKooo20hgQwLADrO0ZXWNJENfK7S6NCJNgSUxbAhW
Zo/URkMm53o6+Hb8MsmGsmDWzjFEhRC7yb3AjZvlcXMJnP4IG3Y8bJsIsrjtT6oDVeEHV1+hVVC+
/hp7fv4wVEw/+yEHcS057v1urvfeOmF80ps6OCwUTxwPfxSzvCO27M+5SDLmOfkJ680XKJ9kgGz1
fnWW4RGsP3rAtbzwa/LLNk8jHpvmK6oIGyxO7x6brbzGATAYkmMgaz5TNQ9pb9nP+bRQSlnBqWC4
W+2Qxue70qkvEHkUxCiIWMUISyNAoiH5IdJEVeElHxREna5+GpEu7Uo5WPd8gzn2B6d+KY3X9EyS
gpLcWU2GvW1yUGpsOHiVYLE4vn/oJwfT+zg+Uc2vwPMXNGiOK2/yLiv4Lp1Ss5brwzfP1eF37rvy
AVrFZ2CW4AndscQhbef7cYjai+VbT66n1oylwpsTMNODUz8hDmFMt0UgvYk+mNit0RrJ7zh0+nPQ
hceyY7gyBENw8dhgZZWOzY+lMUdRtjtMPd9cFTqZrvMsnNyjJa390ObjVwShvEVJlNwr1n/HcboJ
1Fx5b9b67JRrBdSlfIktjzHxuJ7zxh7xaSfNfWL/igGUzE4Q7jqrPCE3ehunkIuO/9YF2dpNatQ9
hCHiG7Q9H1Qy223GxtPXd+QHySn68tcTgA5gF4z5eAz7YsVS5t+uIURrrOzUJq/QQ8sULgRByW3n
vfhdN1yJFnzeTPTC8kMdO+OGD6Hu4x+BBliiwy06xNBLeUbVWzg1d3hd7kYw3XdlhV5Z1/e953f7
pBlhB9kMj2BzbOdZNuE5KNHFekvx0lrLAXXflk1GH+zE6biPG4bdaVvoi59MR9/3Xyx3OzbV0p9m
X7He83Dsb1tXfoXsWrwV3hRSRybt162P3IcyWtmTa4a+DyX73LQapxIiTOg8syZs9iw8HKLlUSZU
dcWSHlXT0TKb94vgieoL2UvBAXRIfKd6lKpWYjeH3Ogv7dKZ/ZiM4wUU2mWwGTlTNKnncVLRBWn1
m51Y8YnZd/RtdUBcMBb20WQiBu6XSB5gIl180aB9b63q0jeudxrx56Okm9mZEoxV0OyU3Xcz2q+b
0P6b8rjudMxEIef0z+oyfJsip3hBMZBzirUUwW7UZrktV8JLqiHbmvxL7U5XQew1kY51FEAV0LBy
Q59ZAQjA8Burpvwexvh09eKOjgyVKFjlpLrv1IRaUXlHzVeT2nogwKdk4BmFKhucTWRNabFtuRGs
SFZwHvHecNQPEnz0YOXHKmlA2CAVhV3jeKgONtNfnA2s1a5DkfU9Sgr5XDOOf0RJUu+4L9Eood6+
+jimD3Ktr3ShVRZsq/XGlB5Fh6f64EcUrc9JJZPvPsty9ulshuP6QZcjsWPkWpRLpoQ6O6F9IQYM
2dvUyvOa2MSRTCL4iPia75fIYsUSyf6+BLmIiDOKb7lqRXdwNksdBYK9VASFfOvr9k6jU0+BfLEJ
cxo/MwvVgDGEcEwKWVfYsUtmyw4Zh1nGbmGc8Oh5S3jqbLgJW0CL0Fl5fy1LqEBilX9mRfngQrbZ
s8gwRDZLfecNHrAkUc33XRX+VJAGdstgnyPpn3rbO5qxPqwtnSKyA5YzeWLGSxUM7qXteVzZxG2Q
uXrRrUwYPCTKekGy/1oGCyYyqLwQMJ58z469+WxhE0fVstreHL5UcoGNvx8ZsrMHoV8DwZ45xRSi
+ceLAD1rdiNSsykOg1nRRkN5IREImGNX70xeUT7vdeuy7Yr1NoofUOIVyO/NasnqydZVluHet0w4
xgfcOKHNZT4PuvQOtSzgavzEol4kTwQpvUukecue+ClEIaBz+FXxvbZtBT/1ZpNRMHEcalGkyzP8
iIREpyX6CgvH7abvjaqRjZ6QYs2hPCetmmIKpGrqq+4whoHvrUdjAgeE2RJ6oMx3QgH8wN2HBK9q
L4gEZ69WWWfQnMGFj+XqWYjybkipGvBQeBicdvgs5jHfYQVESVAiOdzF7RQfIMc4mdB5kM5+Madj
Ph1BK//k0iXrgv3+K7IM4gOGxGNzVlnbIfJXjQALsVmQDH+geY8HvLNFOkfiHZTIHjo4MZjh8Dgp
61ILzBe1lZvUF/BQFlP7WTIMiCA4A4hdsr1vwOiwTa08mninQA8FQp0mMpvB9TgsS1PlabHDzfq1
C+buwqs4HQrSMZ4rr7PutYH55ihMT4O2Sf3BQLKTgw1eUAeWyBIZXifjA5o3wuZ9Ahabri03iQzl
c8Xumb8O2YEfsakHk+ZodT0S8nwUsqOgd1odq35M+q355lh5jRw4bA7CjwaxR4oXAtRCoNpnsAV4
Xgus0m1mMcYEyV/cTJ+bKOmHDVgQ1lxeRC3hJCPQtxI0fFC5xYIWNvI+ygpjQoZIpmSLG1NJy5sy
heQpGmrdvtsQYKDcI6sQM+b9luzCFUj5WYKKFiSK1BuRNMG0HPwOQh/Mj325buLs9bdlJNxD+IGD
efaNzk/DPBWPfT7Jd1S0SIZaao3WlA+NQ9exo1z948C+RHOm3flukotzhwDypapg0lkOS5aZY+ig
2/Jex511mBwvmxy7v7Rl2x7BrOPBGqY2yioVMN+yBh292IEOdrYgervAEfMqvDX8DiuLljdsvfNM
ZsHO14Vz7ENLIa9yP0YvGc/Q0ht68+097Mz9FsAUvHFRpiM2jmdPs2YPlPHubLP8AZTSpxLp41lG
KJeaOUZI728nQP7r86BRtFS86o8IJMNz1SQuLfm4Af4cBnptZAPWvZoxnWWawcZTrjFFpFBUvA9G
Nvke95g4AezHkIKTPSPSBLIQyXRv1Ir1OQwrHnrXGp7E4r5A7Fj2rdN0zwNBrhQ8+Xppc8sB3EkS
YRaE3ZhZRdgdKg/Zd4QsGyTkDZtnoeotGHuW0X1Ywgqk1jb5xR39+Nji6NvYVofRUeequiNByNp3
5JW8jm5rFIvLmr/fMpFf1g9IFcpp+YYGYvxi2L4dgzoh4QUdNHLyQDf3gxUFT52iHp6SRbwCY512
Gko7/pSyQRLnsAHnPHCyDq4V4H0SzmrtOIeOpGO8MIebFOSHsv2NqEs7P9XYubLN6kwWsFGFYuSL
XzUtxrVWRY/QKyiP0qYF8WGg7JTM24OVGA7/ZlMfdOyofdDX/OUUbn+hhQ4IAPsE2i2cvlYr60WX
CfM+j8b5YaPFvkv4+d+Ybaz7gA7/U4ZMKtOgWL8EPYKFXaMkPZJoi0OBCDpFCSb2lizXk8N4etHO
dMnBuuWk9xTWF2LSDJ9uNOzn1kJFbwwAkFWIi5N3Qyp9X71LgjkuXlM5v1wz/SnmmwCNIX6QDXm3
vGLhf9nsYkqlabZsQ/9+nw/GO2tp3VB7lBKoDhjzbcWh8r12X9f+V7YQw64xItxNG0W+w1iAOo4b
OK7y6CiGxb3rZmlOOQKdzO2R+knTD+cJ9vahg5T6uCKa2Xlx6xwZ3CVfthtiMprIGcQM9USuWHu8
rSAfQ2rtnyj7lkPrWdPD0q7sv23w9Si9VxICbCJTWBs961x+Xevp6CIeVQlVXRAXFx9M5c6GvZWh
LjrzbPUvAXbus/pLv0SMR2k4QaM40PaQoxuMvN59LMWLtLD2TCLq92slyhNKNlCERn7r3Gk9J11c
3jEzjZE+l94Zdtb4hOGzSY1IArMrRdQcLDRkCd6GJg1KqkDdRCOELDV5P0I3sI44DItyd8uoIFwD
SPIvRlHmZ9ME4QVAJZd3x7XgYPVEyEe0Xx6G1iN48uVstVbzYDO+6rjgZfnGGKA/IN51U1OOwXma
1B2hZt2VuSOs1s4/gf6Mmf/o+wlQMjLX8hTh9DtLMa9Pdc5+vkcq8BH/BY9OQ9ySWmoclNsrWO9n
wIk9BWnLcYp7pTquYj53nKNidV+xT/dYtqZ3VYjoUPZ8OtpdHzZlq1OjxHEi+uCFRvh5tTVPNIIR
fF2qted7nGvjD+ECHQdGicUmBZKK2ieMkvrAb7c/mSDATiXyx7RHipDxxOA/Ogs7t6bUSjrC56jW
nSuwV+8SDnVfnIO/RNYm0ZkBcoeKZyx+UVhs31WQcGfZt9VTErjoEWW4J2rqY6k7OvH1jiEI6UcQ
iIpdX493gxe0+zjwIcAhYXiut1uICIHVUGHLgTL4EBEuKwInosVB7J4iyWqp7u0fblH1hzyR0e/N
62bu4mHNGGr2D+CO3bccgdQlUjndU+2hLNLCCp7zGStA01fOTjBp260L4nDsw2WTtqSMnBHYv44B
dmjgwfX22o/uyGNjnOchWCWqL4sLuBpy78javeWH9GX94ltrjBKp0nStspanZjHA7xLNngvjEd4H
2x+eVuznHxiHbtYn3sZdJzClVgovUDcvxV46AP+Bf5ZvzF/UoaWGS7Xl5dcKk3Y6wxn9yFEL3rNl
Qn/duu4LMXPBy21i9Mx8J7ggbBCX7S/Tl2wXdUKOn0B1T/znhVvtbeDvXe4IzW5OlKtjloy4cltd
ry9u4n6i1W2+gXHBJa3nGzQYsTMfS4fv8tP8JQqXVc+1wk9EsyKD7d/ZO5PtunFty/5Lth/vYAUW
2TyVzqEkW5ZrdzgcLljXJFh8fc7jezNTQtih8dB+DXcUIyAIxEaxsfZcX0ZKtj9aBSbflmytgUNj
X31bvYwHORkEzA+upwHkaLJvg3Pmjh2gQ2oyN5qcxLhD80ntiOXKuyJ34o8x3uR77k3mAdwy8jsv
L+S7cfKbm5DKX3CfWPcyF8NrrQdVRIVRxFfp5S9icuWBkPtKvcx9g1emYVBddqx/kZXBCJJjQmEC
ZJKod6gWIN+J9Pcm+0VmNn9RmiuygfG+56r8c1pGLjd7TtPk3gIMn24XOCjyVDltsWJgaBvWbRUb
cpdPHXjT8BcDmkc2rwZjnVX1EZuk9i15+O2MtgtUbCrcU9I7fn7CerJ8tc5d/cVpQZXv2H9ZmRan
s193BTzpub/KeIOG+pult1+RrOX4D9WOFPsvKHV35VPPCHx73H5SmwomSjIPpelTg82ZBgoVxQhj
u4w/AtyqzEd4taR1u2p71yNp2s35NbeO/Ogwu+ZN2HRvpXmt3/CAga/pqxy2dCvDx3biLRO66yHd
6ncZzpJh/3ULnfZ+nLtzAL1c7GJm+GFc3FvWRvhdZRGNKUZqC5aw9UYGmMffG4pmkSyGeTTzGrFL
yvhuzXmS9hLBnXe65Q/eUVAmDlh7vuntbj3l5tqcPCT3+4li0cC7vu407g47qAdh1LxhIDlfxxRX
n+Y0LZQaLNPinOVkPy4L72FdT2EqWux9OvTezhvyzxWuNYfCY6vIhAMahydJchVn3CiPqK1ucV2c
TgBo+e/8C1vS3LwvX2y4jK5h3WQpVhSz0V3h8vGMPDv13/rcAo95urzGvWgfByEiX2LkIAuqVef2
VWZOr2TsQ6maBmxlqbnnJoEPUJq/AVC4x0b+Yov8vpQiOKxZR+Y83XftgoXXavoPyRzcWuUkD7Hd
frbM8i9c6V+L1SZD6b2KkSgegsT/6eSoGSY3cB8L4MxvqtW8b6vlW5n0875lJSVJ4u1ax7+p2mk7
dmAXDgEll1HJ1nTcyJIh5+TGO1pedpuBANtzc6d6tKR8jXfi9D4J0w57VWdF2Du36Iy68lSR9ks2
gMQVy9t+TJxvmyD1Xhj3RZ2/qRyyL33PCTbmkXqXcaDfJ4lZ7e2mp6CjGj4yPudVprdW73x0QkqE
967b+bc9S8jNLw3d2vL6lC9Ldk955vyRQMCHy6rB+w+SGbq5C+8bozcvVDwKF1dLayEUyyAhlFfn
NfdXqyftvPLqQ5qWgrnWvgLo/cIyX7kcbMj5ghxoqyZHYkFBLde8+KuBtvZ4zU/sePf+MrmT8/O6
fu2pLKBekReYPsKyEl56snEOe0jztB/vYx7GKLAC8zhfenfmYjd3tue+9imL4PjWUwGCi0G4crib
ELLy4MDiFWErlCV3vBFlVKoJaf6cWE93/zVWJtq+acrOKYj+8rNtU1Udi25sP/2zPMX+mzgFjAE5
RWTRyCF53LsyQJ7QbHC1CPvGTJOzM4bpm9Itx8eZwpyOK7JHmgSogunvLDwYeC+aJnLQHbKAEefb
MP6Mmy5oZqd2qTM3KJG5WZDBI6zlpRwZ7EweY4eHi1kee0dS8IvC27e4z9cZor8UKyikpTSCZy1D
60gkI0kM46Hl6/+HvfU/arX/ZQvYPH9Wq33Ifoz11+opIfLX//FvqZplhv9y4cyR2xE8cMGk/b9S
Ncu0/8UzgIeGDbUYfCfmxX+karbzLwxRgD+Zlu2ChnkiVQv+5fKzkKpfH04vt67/Fh/yCvD6//gZ
4yqiu6rnnOuUfTIlUcGtzVY2SxTDrlr9r8bqnJ+MwW/0aH9qWVFiLZln9WVbUvYKAg207zejS77o
Na3QyNp8Mdhk6yUac5b5rLMei6vrml7jimjvylm7euPNkS/S6lpq/rrE8+Ck1zjKw6fDHbZGEYD8
mCPhT3c8tnJjwh/+BVrXn0ZcAUkF3lA2/UTPg8aLT1Qo1MfmuvnqdV3RFWLr6YCVHmTUUIACjz4s
d+bKI6VW67aCosKQDVgJH5ES7E4ePZjNt2Gxznp9t69qxSezfI3XzIs3b+Io2UZBUB6pkXvhiz4X
PP6/APoby4p3niVG2xSVdmPaZ4kr2nCzUTbbfR3ltlFVAZEBTy9cpG/d2qUKVW/AlMBdSHCiA1um
CJjkDwj3Bwgv3/WaViIXBX5bDpUzXTn7YfxGbHV5yewtmV/rtX+dv0++RjiCtc/Hlq6Pxv1ggZ5f
5Du9ppXgtSbexxERTFHn+yvPj+Q7HtxtlJo9V8J3MITpTxjnRNAC8kdSsxQPWbxd6XVeid8EQ5bU
NBo633HyoqIrOYC+eqPXuBK+bbslkPnpeh86YXegOqD9ixeA4us/N3+ddr/ZR652fk+/KZCT0GvN
eIzsBHIawmLSZRP8pMduC3m/iUVmvkB1u86S3/0mJZaDSUKjCtMpcjpzvAnHBg3nlL5EPPxT68oR
zUbCZjM/x2jpORhJG6PuEqDmPw/SnxpXYtYrY6tcY3eMKAHMHqqq6u574b5g+PWnxpWobYsp4A2i
nqKKF/u4N5uoKJLlBXLfnxq//vxJyAaiNCdv4q3MqJbwMS/T6Z1hVHonBUsJ2sXcHH8Q+NB6eZrf
WpyCTxSzvOQB+KeuKzGbBePmJeh0oxpcfnbTQYJ4vWQ+Qm29j6pELbWWMS8Yv54Re/uI7lfuxm76
pte4ErV4cfm8yVZj1Dpe+NkwrPUTyUn7hb3rD0NjKkE7hjLPeImn9XTCKgjqD1yg7uGfu36NmN/E
qanEqV1SeDYn/hDlvaDCpxT2bd1u/gPO3DYu6hNVnaewdoTeSJlK4M5e2w2By6ZiyuSSLunPZYNQ
8c9/yp/GSYnbnqe9epyJWwrDbjEmfQd06a1e00rUztOc920bjFEo07vclJe1Sm70mr7+NU9iFrtR
UgxtwqHH43m2mozPol9nzSFRYjaFCilbk6gaJ7O436wCc67Zbj/qdV2J2cmKywWpzxAhqCE5j3Cj
2Ou1rEQr73xLgUS3jwwE6sXAswjV8HpNK7FaW75jozLto7r0X5MzfN8EltanJFvx/FMuXCqNvN3o
9Wg0u8r03nGl1ztJAi5+3riZ2mRc+7GPOiO8d8ph3E19+V5nTH7dbJ/OQarIedWhEDsq0c548YLt
3KI13P6vSqAn03vMB9stjKWPtnr46Pghr4NDpNdrJSgRNDezk9Friovvq7G8yXtXa6/zQyUoRUr6
OkacF5F7/j4X651tzJq9VkJy86HvTRAPI4tCzYzHtYQHXb0BUeIxC/EjsVDiRInffA2t8bEjmau1
kpAZeT792h4hVZO0fQSfAkE9iKqbKZ1eMlG4juvfdyH/F/72ySzBScAjk8qgOAJci0U1Q27rfcpA
CUqJj3Jf1UUfCehlPHUZ3yke/6k14NeyxqdxA/ympD6DZcpC55uuzRseDbQ2fT9QNkoy040HYqOP
GJtdTI2Yb+p9yUDZJlsME4bgOtapgULf+Uay4Kg3HEpABoOPtRSQosivk+/phNsGqpG/9NpWInKd
lz6fnKaPbBjGPBhPP2LL1dptMBV//hkDN/GzDjunyF/tm9G3IJ1IvS0hUELSG1D3wobuIx43Hshp
f4orUr3/PCTXD/aboAnUkAwMC+Eai9SC3yVij64sEqRjVfejqrBHOrh50GtdLCB0Px+htXarhULO
PpLrci8G+4tvi8d//iv+EPoqNj9MirVdhmvev/XWHS9LCWJ919Kb7KqleDJQg7mMyFAMSuW8YHi9
ykErvemrtH2Ai24eVhwkNjguCCHQTmGT3L7wcf80LEqUNpRMVUts8ECNOVwC7sAB46E34kqYApO1
kg1SR9T6Zomi0O0Rjdkf9BpX4pQD5zR4E+tWEIAcWt5ymD3otaxE6YAJXRH2tAwWj5dApMj+vV7L
SpAmpjSCxYoZa89Dqur57xATJi/MwOuo/iZKfSVKTemYiUe9VxRbXTHu/Nbpwsfaq0Xzgddh/73e
n6AEaNh3o+/lDA4GgufCo6QkiPXG3VM2UMDNXHagLEa57A5yqc+S87hWrz1l/ywG1q3RDrrIHL4P
JrWlud4s9JTd09yo72qAPkXuUN11bnHOrhI/vU4rkelOuRSAexnqOvWRS/PSXuSaRzhPic3axc13
oLggAhxDVT4Oq4e1yW293chTghOmWEglJOMd1P6+pDzuivHXGxUlOg1bLjNEkC6CTHOaOuOQLfFF
r2klPBncEb82wnO8AnRK587iyqnXtBKcBUVl84LKMsLk6ZAPb4FEaI6HEpDWnEx+CvklQtR7gBp8
qnNDb2tQ/UCur/WOmTEeTgW1d8HNDHdVrfEQSkCa6A1ZoEQXTSVwIJvlCoCBXtNKSHZuXRbjygRx
WL4nu7xD5KA3QYQSkVmOSihHFh4BAbQfXWeCaYjMXbN1JSQt3rd8CpZYS5w831m9/24IX7oMXv/4
32wOQglIfF0wUJhIHPoSn9STO5EUXhfLoS548cPvEr0W3FuTKjy9xUsoYdpvcVpMNXWNCHlRNg1/
xVfCoN4XVuM0hlrcrDNKkH7LsYULwt3WQwLQa10JVQBYhtcHWRfNyxpVQXcpe1ez40qsrjm+YVAQ
uqiZljdmbb8NM+9Oq9eusnlWfRZaU2Ex3lsXeWW9i1Hw6zWtxGpQQNqF8dkDsEjGggqEMDyhLFs8
vYC90nyeXm7npp8xNkciGVRbiK6LK50HLUGv82rI9q4pDIANkUVlClL4YoBj6wi9xddVQhZqMbYH
FR4kAtwb3GiBuDrXS9j6qska3Ndl8a+lwc0QRNCE2p23UJSjNy5KfHLZL2wJxTWiFgkp+mb2PZjx
sqF6Tu8X2M+/KvRX280rvipXIwp/HGAnjmbTSoQa8eB7G/BlFjNIkGvxMHZSbw12lQiNpxasR5h3
DEt3my945AjzqDUgjhKhg4lJVD4yEwfDPFCmcErq6o1e00qEgtUElWpWfTQj5qdkucTKqC3t+pte
80qA5ogxYJauSCWqzHpcUrGcB4rAfui1rkRoYMdhleYUZ1Ap9yPv008GhrB6M8VR4nPdQJ2Couwi
nCi+elRLYLyh27aypWZpSQWUYBaWffjDKmA22tNLZLlrG7/Zrh0lOqGTeg1sS7I5hhnbxxDwH6T4
VgRSc8Yo0dmNwNztkIULo3YbnThmEUOuOV2U8MwMp1wt8D+RN8yvtiq+uJ2n9ajtqzCzxqEAKLUS
jkiG/bEXQTTJl+4V1zD8zZCriqPUQZKOKRa3/hLD9jdWN3b5KXAM5ks1WXLcdXCLPuQo9nPqIVoK
CFJnGKTeH6YqktCPOGVQNl2Uzd3Pwq+xpvE7PTGVr2qSjDyn1m+4PnKNYQZ62Lqkm6t5kfwlcn2S
UQ9wtgrtnuKsqls/1E7wgbPlJ62VwVaiN3fspZItqamw2cyfMgN/svUYBeotDrYSwHIbVmfoJu4g
PqWfJkffapR6MgPfViI4phK3K2qGZR3SB5xyPqemo7l320rwmugt0rplsuARc8YH6P022noZKluJ
XQ9ZH5LulMXYodIrTW7HYHjU+5rK1joaW9YWW81wOxjFxglWfHLSTPCoeqMajTTFcNejr0m9BIeY
auj1pomlbK5w+Mu8wA0kykzxyZb+qSgnvahXrbzDiepcw5q5aiSAZAQYkLVO/0ML/bb87+RH8/Dv
pespAPIPe8hVX/z0WF2SSUdW53N8tJOHvorvhyLQy9JbSmCW7jA0MiNytkpScD5R85hZ5l9a88RS
wpJzjFvDXyHqw+ZLGXYw+i1kcOter3klMN1lFT4MEC5KS/wmoywjni29w6OlxGWGjVBvXc+lGKlA
qBpAUvmunugE4/fnn9O1Yg90PTs2CF+qejzxA5ynZjrml9/zk0W8MxI8n3qzi0ApPALFvK/bQm+u
qKKiacO6MPFpeumzCGjawzgkeiuKKikqg17CPI7bKBzjDxicPNrS0WxaOfIC7HLmkaKPCHLjXTwN
H+pg1kxfmEpgYqJVSGci6oXsv7MG3HVVrXeWVnGnAz6llH0T8+OS3XhASqqgPWnFjamEZZMNgb+M
ZDC9rTj6WK1Oc/NWr2klJJdtGLGOK9rIzMfvC4aloE0190qqIp6tgmMAeTzc6LYbymhLjFeoynd6
3VYi0hhBnQUBEUkB2xu/TR9x+TzrNa3slUG7OnCjWWCdyXwPnOBu8/TikcKj5wPS4HHmbLJqI78z
3wPvGPH4o95Rp9/gd583Pi72nBfXDY3qldMv015sSfTeQzy1XEoI2Pw5/NGoaALjOG1W+Mnw50Hr
sPlvkvCTJdCKIXy7PfsCJqY3yxy+hhqklfz/m2t55XRIzpOujRYj+SwD821tlFoKdE/VD0mqO51w
Y8uxxQCZoIZEkgBv14p5TwVWu+0CSjC1OZ9QgL6f6olyvcHTmuNeqEQm5weLym/RYmVZvw3G8B00
h89601CJzJSlKc0Grv2z9AYorzWUO4wl9BpXYhMD0zxIZqZhu4HNoXYT29FqPGo1roqIfKOUTX1N
PuPNfBxgMFWBpfcxVQ1RTh3TavQk5MQwrzseF6nWhsWjdawCpP488oFNzCN4tC6Ki3Kg6Dh86GAM
6g25qiSqB8DdccJyOE0OEvki3+HkpSfKgYX9vOfUxbebOfE9l2E5JW7+Hj9PrY3NC5Q9UxZFLcOM
UwTl1FCbfO+tlUgtVYinaokSy/Y8MDm8ll998coZwpuLDZDmiCvBeTURi/GpgOBF3Mxm+k3Mlt6+
6alyotmMc6BE6MLY4SzQntAiK9COcftSKuf3Nx9PFRGFi+3Gaeu2URx3N/4q3+VWrvXMAoDj+WSZ
qxRc/TWrbQCy343plOCiDsZDK/pVERGsCH+L2S6itBN3wnQuvqfbtBKfyDYwiykpd1saCI1dm37P
ZJXqrVq+cqKNFxeqmb9wpujL42DIhzUJ9VYtX4nO2s3BirloiGRvA4wwyysgX2hlOzxfic/Nl6MR
NAyKWeZ3wda/KtNc6y7o+cqZloS2IeouvOZo8hWjk+G2sTWrI71rFfDTqz3exRNVAiy20zjl4PS6
hw1kvOYkVDbP3tyARJs5Gm3fIamHq7xpfNWb38rWCYTMcDqPdRyW8LLDnw1eDG/eeh1X9UNlWG+y
gAQGStc99cX4XvrivVbHVf0QV27HsfFajLosfCtb0Dtz90GvaTUwbfgCyFjhV4Foqq1mX8hALyw9
JSzzgOfJzeXFqYTqDsTBtE71nOrlxdhsnk/C0GjD2SznNpps44Yiih/YIX7UGxMlLpe+8prKYD3J
R4vCx2xv5IvmmChxWV4tOcoxIS87+g3MCmBDydhpThMlLi2zKZbRZn5Ls/zsVNOdm7h6272nRuWK
yT1GbGTFnAosSvV4pcjpjbYSlXaXdzZSOw5AfgrfJK3E0W6yQq91VURkxcMcUofIVTbYgM353asV
yITe7qDKiChBt7GL56Cf2G9CO71xMSjXGhShhKXvTqGVS9bvosPxpR3GGWYsPgt6rSuRGSbWeoXn
8zW96aaW2+1idTd6TSthGZdzl/cQLKNN5Cdhm2/CItS7IqsiIvw+PCTUaEzCvPm5LMWpDvVSeZ4q
F6oaEQhHssD6edtiejlsN0VfSb2rplDiMhF224Q1rxr9IgBcGREW0+/0hluJyyxMkTd2iDSEh70c
ngW4vmj2WonL2MS5MRmInB6/gzIk65aWelulqhZiD67tbWGSJJ53Jrt+G5t6S6AbPN8VqAdI6tbg
Q64ZcMDQauE8uYlmt5WgBOvUjHCfmdvgTRunvMNa+oXz2rWJvz//eq4SkWQJS2r1eP4FWei5Xypk
sV/wVRn6E5h+sZ3DYDAfVtPFn0Rr4qjSIZLscRBnDBQcuIcuse8bq9FbclXhUIrBXuDGYRvVuFjv
kSp+KQUep3r9VjbQGEqRvcErjHwvPpZ1+crxV62nAmD7z+cOW8UUN3iVRHBoD+YAng9spZ6kwnOV
QMVNdsKYnPEGfPyzls77scvS3T+PyXVt/d3kUSI1SVOsZFO3iXAN3oP46x+lk3sf43XWW9RV7RCF
JZWN6VLL0Rb8JJYdX3OZv5Rd+cPUd5SQJY+QratFirzy7Xq3wU780WaNjY93HMDLxdTUeIibRnOF
cJQgzuK+zxuJmsjJh48QPe/x39bLhqr0onGqcTSbSClu2HXtDOydcfqSeiU+mPg9n55N1mfxwKyM
6tlzfqaQv5H+zHhX/PMkuh5ufzOJnOvPnyagnZ6nD/LbkCKn9b0ZL/lnp69SvbBVFUU49Hog+GuG
BnL3xYZ7vWuqfH7Q67sSuYvRLiVo8uuTFoYEHkjSvbSH+YW1+U8jo4TuVlAVNoLyizDypr5KPIC6
1FtyVEFRyMV/xrWQtOVsgb4dXdC7Oy/dXtgNf0lVfvNRVVVRLZyrBW3YRPOETTUtF+urEW1CBnle
ymEX+FPzjlxs9wig2Xxf5+NicIyo/O+BWxW36XglVOImE95iCm+8DxwHDiDOuPWbbCyazwWE9x6r
J3P5PhrCaE9sikN8Z3F0vZVGR1uylfFVR77oCWrZSZ5P07obWrh9eCRsTnfbd+193oQvpGOuTfxu
sJSVYZi32idrX2BKZMZY8OLBe7ckfXi7zXaH0lOWzSNlh3CJU68p9TZLVb9kd5VtwXHlao8lxCcX
X0zWwAJ3c63IUDVM2TJLd8Y2+8K58EeKVV7TGN/0mlYWjDJsMMEuaNq17xHZ95vmiCg7PMiqUWY9
7SYLPkkpUVFmeoceVbkkYyvzBi6EFzNPgzfXHfgt16vqi96AKOtE3UxrmHi0jqPBYVmxZM6+67Ws
bPBWUmC1nLQMtVntlvg2wAtaq2VVuBTncxt6cRNe6uFomOXen/TKrz1Vt4Tbm2kvAy0Lpz2uQ3A3
o0bT67QSqLNT4+HQ0LQFoNoZtgOJZb0tXFUtpW3mUhvE5MPxOoFYyutxsFXzUa/jyhYu1iFLbLsL
L0WyWQdT1g+yDjRT7KpwKY+nrfZ8Gnfxm/HFyYOGr9dtJSKTtHSGhaK3i187BzzggQa/02tZ2bjF
1tuitGq+ZJHvQZaAxv6s17ISjPnVpVYOjXfBmLjcbyOwaKuGDa3XuhKQmPAYpY9PENpiczgEE1Dw
LV1KvQOHqllCIx4nRth7l1wILNGESI/11mUvHAr+cJxRZUsLfiFe6bfeJRyd4h7EbPyu6xbNKa6C
jzBKtN1h8cQlmLHIE9YJlrpe9KjCpbwvZwjPUlwsUx7s5kvWb3q7pKpbysIgmAdr9C4jcOIm/t5h
OaQ1UVTZkhtPpgM+iJbHsD0krvWYW1j96DWuxCWUL+xlY1dc8lm+jrflfpg1n45V3dLqbFgFJkJc
zA6s+tjF1W5uwBPrdVwJzqT2Mldss7hUwnmLi9pDP+hhFjxTiUwroDLELGias8kFU4eod7XO6kJV
Ls0yb0Hf14LFe83O1jBN5xhrGq0hwfL9+bm2xzLCQuAiLqwr6ck3zPGAnWmqpfQVqnZpWHNnkBWh
I0NKO30R4aCjOSxK5mqe0SqKehLYUYaHGL+XzNVaqESo7JaJ2+XWlq0C+++gOgY5bmCh5erpk4Uq
XWp9I4yLidaDWbTHssmcvckpS/NzKqFpkDwd7JlpSLnSXTPlH5vN1dodhCpcGl0cd4eKqB+mIP/K
ldGfsWbIjUFrVREqAamA6A8B1aLrbZveOFz0zv1oaX5TJTy3NPAyMzXEJQPblMf1uHdrTA90lhWh
qpeCUiIzsGkc6013h2kWnhUuZmt6rSsRGnY4m1gWXvZzgnH3zu1iAwnG1Yhb8xcox1rqLX2ewHr3
Um3tQW793rZDrYuPUBVMZWMFndmU5mWI471lxRdntrUO47yTPF+4VrTVM6UVJm4+FFouOR6Y4VFv
xJUbZgvGr6yHxLx0RvcWT6p3XWVoCWmEKl+q6rQs2lRuF7uyP0DngJJXzJrf0X4+Ip4j29HfgvUC
kBqrySz8OOPGqDckys5ZVL3cOizsLzElkTb5m0y+wwxJjwEgVOlSXeSL7eT+cvEm796rq+MQmloH
cpjzz0dlxQ0JdsaGW1NjnlM8ksey0puCqm5pi43C7eOFXnegJec1fEelstbRUKj0o3rrrSCxpuWy
YP1zbIsE080Y+xmtz6kqlyiDDKGT5ctlwmphGstjncZ6y7iqXPLC2RrYOOdL3ZLo4+WxuBqDfdLr
txKZjUduzMzC+UIdNCogcd/g56PXtLJz4nMypttgTBcS9Qd/SC+F72qOthKYU1tOQyZTecmGdee6
9s4QD3qdVsKygTW3+FY8XXJvOeZBfJLxD72WlQ0T/5I2bfAhYYbM86MnfHEOMDHUW6r+pllqnAoH
JZwrpdX5hxRIwdGZ9QACQlUtUdjv2FmOv005i0MlrPtEs9QJ/uDzxcTLXTxSmkReWmd6NUzNASWa
3s6gqpak0yWuwC7v0lUDFr9FgcVb8FPrY6qapW5eOqzbvOmSCv8y98YBH1m9jUFFHgWhDABKMwOX
q2VxWa/1KTVHQ+/M6SlBKZbcGnvTmhCeOfJohKHAJW+0DnrDosRl1eXwTc1lumS18bjl8ykrvL/0
mlYC0wd2sAgzny6WUVxiu34TbOUHvaaVyFxdyp0yMU4X8FgPsR1+wFRR7+CjipYgeMqJK8R0aYvy
ppxXLNv0QC1ClSwNebous0GvSxsTWyy/b5PS/6Y1IqpoySrzmAKwFkMr71NizkfMmjQHxHse7/VY
jhxqQ1qmEn6rcJ8WL6GJrk38/dVHCPG8absuXaw45uniN+0aHv2q97OjjHv7Mya7jbfzBzfXyzMJ
VcG0jPg1N+HEYu5ktza0zLE19FZyVcGUT26YAjvA3Llo9zGlBGb/Hyel/2Ylr1DlS/HmtKuN8fhl
xT/9/WC22V1c4cWnN2mUCPW8zmcTMsaLU6UmXm2lf+tg1q235QslSP1U5lMuMlbc+spNCA9Fkumt
uKqIyTHdYHbAsOPK6t044XAHEPKkNSaqiqnh7RWUtDFcMJzf+X18bgtf7yao0o62gkcwZ07Hi/cl
kEen0WxWCVDfW/KwLbPxgo/lXvj5ZZni93qDoQRo6OesfqQ3LpPhA2nJz6B9XlLO/D4XLlSpkuMu
0kxLRiPzx/h2JorOhpcPerumq+ya1eK1M+5Ew6XPxXtnDapdHQ6TXtyoaiW8rDoTpfx4SQweo6c+
e9/iRad3o1LVSmgnnBBc2HAJwuqU+/45X4ReKlJFHKWpn2cyqcbLZpVv8dM7iHLRzKCoOiVjcXB4
wLoJT1z7p5VbX5rJ0swXqjIlbwz6q6P2cLGbH2IpDkWY6R1/VEWSKKfOjkcGG4/nPRKNE0gTvX1T
VSTNK47F/XVCJ9Uwn72p6I8iGIcXFtfrafs3W6eqSAqN2pp8YAxsnbkTzSiWv3ZthbH3VmSdexyN
IbF2TgdVWW/OqxolvEBnpOLtcEkTc9u1wdTtMbF5Qf7xh7VAlShVY+cagSyHS21s7an18vbg11Wt
d61w7OfHjMIYl8rrmT64A5l3peWzS/eazGDhKJtoSh14ili0v2CQ6R3SqvokxlKPHCZUkZLADDpY
7K6/NKH/Cm/PLPHeai3tqjwpWbrRpR6nvziF3M2h871IG70MhaoTGtNs6eucpvuGEiUWy503T3ol
hEIlGs3DMuctkOZLZRj9oW968+CVenR5oSqC5tJqsq11+4tlwb8pzbtxaPQ2JFUN5AROMMup6S/B
GhxMP97Vld6LuFBpRnNogkpyK0zdm/i0tT9sM9Zbw1SUkbkEYLZNQJiW7RwABuyDUfOepeqBvC2z
UwME06Uv6t0ULrugrfUORCrJaK2agvKkrbtUTZJ8CuYle9hwHv9LL3CUY23YpEGMw1l3SWCwiDLe
VYvmkUhVBAXjmtZTQdMYEY+HYp3yvd+2i94MVFVBzdQYQGxpvbPyGxy3z0jD9TK1Ks0IdF+ShElZ
sdfZ4wGrl/qcTsiItUZcFQa113ozZ8PZ3kINxFHuTdBqPuipOKNsrkQWm0uOVMVCLRzX5fyhGjYc
k/W6ft3wnip7myyOh5T25Thbh24rvkxGqZlBVN3S3DRwQOwb4iyHMBpXZ+cDDNTrt7JlphnOy9LN
/HNjTIfZxt05LGEa6TWu7JgrDJLJaF3v7A7ObkN55Fl6sanCjMwxc7suy+S5y6R7CtJkuxlXDMG1
+q1qgxBH9n4iEnkuDO/OSNNjKNsHvaaD5/OkCQZLjCSxz7hrzjuzD+/tONN8PVV1QeU8DzbSTnnO
+vVdjwvJDhttzXO/qgwKjYqsxHAdlCnBOc4PLhDJdXuu3D8dXMvw9A6nc5gAZA3s2dvTf70kgqoP
quJUGuXi03gcvwVd8zGe9Q6cpvP8a/ZVWw9r7cizUbZ7K08PvvT1AlMVB1lptxrpbE/cCtODtAP0
QV/1pqASlVNvVdL1Vnk2Rf65NKrTXPSa46FsmWySa582szyLbrltZXYKNz36HybYz4e65RnPTtNO
nmVexacwMayddBtb68KMbcHz1rEtsXKeOOS5X/xDZ+bv4617rzPcrioLklVBXqWb5HkcrXs7SYD3
2pae5sANlZQQZ29Z1pNkAoruVRj6DdnmXmupclVpkF+bWdOlhTzPw7bnF904vtSaJ66qCxp6sxBZ
wcfcKtPY+XZzNMSml0p1VaKRIfO47cxSnpuBZ4612LwjFPzvel9T2S+xppBioh753CzdzVZ5OwZJ
a9dxVU2QGYwNeXKa9kWxL4ds3yZ6tiuuaokW99ba+QVNL8t2CuUVshHqfUpVD9RPnQlYnMjByHXc
NXX+PjD7XOsA4ao8o45SL9EvtTzXubkXznSsPb0zlavCjHJhJtLi3zmc4588Xu3TzvuhNUdUIVDm
hvlWjwSOs7mnxmzkLiDbrjkkyk5ZV+vQ53kqz1WTv7WLvxrD15LluyrJqKub0B4aBtsxF/YEcZN0
o9bp2FWVQCY42CafGexsAHhTpjfUKmlddlzVFK1xgYBZPCVjw17vPOxAPPgaet9R2Sh7i0gpqlye
k2w7FP5lbButzd1VJUClLRtbGsZ0XlJc3Kd0h1Gx1rOGq0qAzK5fO7Nm9UuuvptZQLXzpum74qoi
oDDJvcJK6HcY9n+Vm3gryzXXG21VBOSXpoFOnrZT526ygr25bZotK5tkaaWbZ3JROE/tulvjH23w
UWuCqPKfMUk9MS5MEPQ0B5Tcu7ns9DYDFVtktl7aD3UwnbtFeMBAUCmOxWBotu48P+6kQeEl0/W4
PVjWdECc8tGV5aI53MoWeb1g+3NP1wdnvWmX9WZu9Ah0rup/Zvm2vfj4qp154e12zRUdEyaaQekr
h9ch82OSG8507t0i3E/V1r1Zwnl44TT1q0To74l8V5UBhePGdakxh7NJRtY8m2vaG6/SNpzivbBk
Gb8tcysPeIXs5/QGZkOPWY+YZX/Th/+Hs29tjlNHu/0ru/Z3ZgSIW9U78wHoi9v32HG880XlxLEE
AkkgBIJff5b3zLlMz1TNqa5KpeK0m6aF9FzXs5bX7aEjfUNLshZe3onND0sDQcyOXlZapOc4IjYn
KQyot8ewi6+T1tdgtrrM2J3jiPKZ5GNbWFy6WKJySYIrifH5y3byOZKo6XkyN8Fij5K4nW/xASCa
vYwmi55DiVIeO9Gz0R65Un2dzGu/g2J6fJm/PUcTMZaRHpifzyA4GxA69XThmPOd2GWR2TmeqG17
IUOicPd4sldNO4ibYlrSC2Oz9OyYu2Lh0Apt7HGYv4LH6Va69rJk7JwHKekQO81LZ48mZKA9DMMP
6Pr9uMhkp2eHfJZBwnoIbR430/9BE96iJXKZTBs9RxTNOqYii6Q95rY5Nl3elOFwGUSRnkOKtq0f
ZI6ZhKOfTVQOw7yWIFbNLzPZ56AiTXjjtxDPEnBwWWZZ/DmAvl3GREPPJdXcPGg7DVhzB79Q8pDp
asqTj4se6Dm0yLVsBlk6bp0l4pVMy1U8Bv+l9UrhDf+DxT5HEs1Rs4mZMtx3xGvq42ORXTZ9SM+R
RFM/9UtqsVWiUNMK+lJhtcnLuuj0HEtEFtMlDUzskU36D+35A2zYfzk+n1nGf1qSs5B4XtKI53mH
qlRB1TXYhdTJFfFKMFdqs++XPdGzIxpiEI5MJMExUlleLsr+ZLO5rCRN/w1Q1EBPtjMR/EXSHiL7
h1f5ZZ7oHE8E7x5ggBRXJsXKqzYmFYGyyWUH9BxRxCcTGrXh4iIbbtnQofUyXNSSp+esSKmXWieY
mj6m1AR1n8r7gLMLCw/nDEg9CIBGssT22H32bjH3/b1v5IVR7DmwaIqXbWwMtce1bW7p2Ffj1F3m
gs5RRWwAX04Wh9iDvGlQKBWsApXbZcKJAMGfhd9jrDcdYlVyMx2ViGvk9Bc16Og5qCjVQdsHABUd
i6Y7sFRVeZ9ehFei56Aion2TrqBtgzBYgDmKuRTNZb0Feo4pSrzNOxCOYJv4sAQcJE8vqnXTc0BR
lI6DHANceIby023Ai6a0bXoZZRM9BxW1hctJHDl7zFi/8Hoyg+KlEQYDMheZwnNoUQR2zxy8hJ9P
01QmcV/j+LIZXvpvuKLEDGszIODvfB/VkfDHxRXiMnN1jiEaxsxANxohf9/RwzIVpSjIZRv8HEEU
hB3mvjpcOu6yE0ootTCXwbbpOXyIgVxkm+MZGzwoxK1kPda8Q2v0smd55jo/Ydug9yTqSGMenkTg
xL7Pp/yyw3mOH9p6WozhMODqjWhIqTur+8r3fLiMn4Kew4iSYFVt0hl1ZKrvygExnFn5ZR7/HEfU
T9E4MDnYoxu3EsCwa9mIrxet+jmKSLS2sEPYD0eIX7r9IpKtCggEAy67+lllaUV9cBq7wh+bAgXw
RD+k7XSZWz6HEW1xkIzSbP44+6CpwbY17rwmF6bN50giYH2tSMfVH3WXv3CUfUuV+Mt85zmWiEno
GYTRsB4h5GdBbDVHB1vIyxhY6DmcaIzoiI4r88c+W6e+BKYj7qtiWJdflz3Ss2MqlAYHlccjDXDL
bml36fDfMCL/GcpJo7PAVsvQNX7GI0Xjdf4o8Hjpjqtl/KkH2oEtDITi7UuwZb29rPJyDjPaPDFr
VhB/TKcvgQ1A9HThUziHGG2q5xQ4UX9MII0xua6ckstkCeg5xChYKdjJc6ySWOx9m4WH8EJdHHqO
L8rWLeinJvRHpBggcdRbVzbjhYnoOcKIUwb2dzv6I6ON/Ip8PXDlOkbxf8vqQvJn2+s/ZF//xj7U
D5jAlYU5Kgw/02dIE4vTnM5BciMmDNB+AV1baJ4tlw20eNdNWv3m0yVewbPGTDf3ZYOulxqgv0z1
doJaDSh1/MbF+BT2aTJch2PnmtM4D+t0Z1feFDtJMAN9NYHKa6xVFyXuap3SJb+lUCkLd4rFkHWY
Ew6Wh5IlBX+lQRLlVbfBBNQdG/RY2yR1cxkXQbccpwYFgAcauSDZy4lQfkg9cFMPi8lptSWr9zt0
Kk9zH9EXBFHuByV6uk1ezKPaiS9I8YXl+d4C7fzT4dPWKoFYSHoErx/YjeKc5B8B+pGgxEGWw0F6
0GR8H6+a6qewjeaPzYNODbxy/RBDFgXyEVfax0n/HqoNXa8k6Hp9FG3Wbi+tEZ3fT3karPsMY6fj
FUaYuvw6sMU83CZ9ouLvoEVf3TGG1EJT5enUfrV8TXjFEkASKxdq0131fOHjXQ/W0PU5heJoU0uN
Ab9K8kKlFZQJErafwo3Z06eUuqiJkiu9R4e5WcqCRUHxY8Wij1fgqHWQxOyKuP3WtJ6Rq2BJ8qz2
qZj6fZ72Ea+KGP2BXZr54H5JNkF34GdY84pSx9L7tWnUlyVqW73jwin6qEE5gbuZlPqkI9M5qQZu
u7z0U6vknoDxJr6XIhq7agCvPPpT2wyWVqF6jN9kcgHgf6GOB1WhMj3VmwcKvSLLFIJpfWApKJtC
qvUhLwCwKwdabC+LBVyrbOPcBNVCJKfltrpM7kE4TYpdbx1vq9yP7pvruhC8noIs7hAnaZD92sBg
FR9jZkJ+iEPotpfOxND7CUDf5Co2BMspIywDeTcgM7zaBhO94WMs2ASzbj4h0TdpCf5HY19dm1tZ
opSWFccmsWQGEVGESrqnOEXlpOLUPbiCrkyUNuLzVra9jtc68SxQeyfztaksB48wxG+2jVVaacxN
L3GW291oIsBmaUdYU0W5kHzfMUt9HQLE/La03M9lQLSGLodqHatzIov5eXA0+4bCARO1WZJiLHu2
sOVg8d/d0eXxtJVNN9D8Hq2D1JagRV70gfU5/j0InyWiDNKhm7pSguDH16NzYn0N10IAxwfu+1b/
yppiLGrS9C6+6UCF+SvaGk8OQR74nyMkVL6vXEbPYa5kippFE4xfGJcbAcFMumzXiVhAyFi1dDTh
bmJRSh+Wfk3I3vG+U1erY5E+iCWTQ2kTN98Ps+vUHmcrdpVORvO+NBSVcwYKbXeEflDQHoJ15t+K
FCPcxhE6gMJy7LOvS6KDk5zxP2UDVpfs22TyvjM7cGV2Wu4WO9PusUlZpz7QzQvTHWhlotwBS8zi
9OSnGBSSpZp5IlQl0RYycZmSuFkrfNl1vDMpofNhCGiU35jFfO6BIOMwS9xwPC7khewJY2xN+CRd
0CiIlloWDqUZOKpoadubryokpHnPh7jn7xYqFENNRoYQu2m6tL9uQN/tr1Qabt39NrbpS+dlEFeS
zEuyH7Vw9g7WNPAVbZxO9+icZlEJ+kXZf8X4SFx85Tpkp9ygr4+RaGb5yaQ+/ehc1AO9SzO13Cql
EC5E/Wy/pUnhpk9hmvZj6ubpQQvPsrI3OFFBZbdI9k+t2wJWhxtijBIMbUtcN4iXhgMx2BMkSEV+
5wvGyUEGbuC7FqFaUA15xuNdhikzXtu8CXQpMpsEuzYIlrdU5Wq40nKr4w22o1zQ7/xc3i9RMcPX
5AggBaOlYCvohcf7jdudaeyjDMZi28EkZLhDLhmss8oZJfupYyS8CgDM0GEdY8LlZVgT1MvC1BZv
Yxhn13msl9t0DFp9KrKmjw8JNC6iPcUhmG7hAE/9aqoBVJDON7fFkjYYWWnpdpunarhBWQvePQZu
JKrWTLF2r2W2iHKl6LiUOKDFdzB2rneFoF1Wgdr5j6gdivekGPiPyBCjHk3WbNgJTSjCKiVNXvsh
lHCIIMsE9drKwFkYQQVLds0POuf7mUp3UooMOzSgRA1yH7XTEzs03h8paXWdCJTrbRYfxjgkZRGu
96z3YxmzrS8LkMOVAhRP2JftI8IIV3aYxK2cD5ZyAyeBLLKtZlnqSqYzfdNG0a0PZZ1k4ytbgnkf
kbapHQSRaqiU32zZuKKUJ/OgnqDqVrN+Liqhg7koQ/DoHTwH/xWsc5fdFnn37NbRwZ77Hxlj0x7k
rLROZ7k8ZzPX9dCCshvMAuNQFdD+c9i2OYf5Sbw/gdEuKiHC9CwpMogAFh6uTX1d8wD2kA9FSfFw
K2AowpKG6224skPY+ttiHskOtPce+qm9qKZMNtVqyV2Xuj+wjOluAHPjEYWsH4KybRfHSw1YK6v7
tf2AHkmzCxw6yjmEzhAA+G4vvDisPRsqXpCpIsbBrbjwgfT5vVuzU2yAFWwSQHySLFdlxt2hp0Nx
Y2h3y4Vf6jRdHzs1GrlvfPAH9XAIksvrad5uQ850yUL7VS8yP9k0H3d8ST9kM98xiXZxpbCGSacn
nATtq4HkN0g5t08PAFp2P2uYIBVMkMCK2IhoK05iuxdxKsvci7mKOhFU1AxfeMayYzQxcKJr8og6
VgwalK6KRWRK6cayNQTvyRSmEGZMJu26hMorFCtSXoYLZkwkis7lqLrkAXr1GTwNr/GFmKo3aHqK
0mSbfYhYmH4sKZ94XcxN9Nzo2K31MHdo9IRRK9ubMAkT1A5mF653UBvK6oUoJg4s74Ss8P3CqEqC
nof7DJUpfyI6Dm9TEghdUoZZ1NKPOv+p10TVpo2D/CrvePrN9H3iy3id/Ct0IlOyL8aBf1u6brGI
+TAXeioimnvszBG8zMw029eCovu0y0EMWvWrir5BHkaP5dg247fMDOxjZOicXve9w+o4iTOF4zRk
EJxu2g0OBIWyuzTw3fplVAVTp4yRPNqPESNAXPfBRHcmHHta551iQDuphd/ZhFt36GIqv/fbJD8R
64IqAJEFtlVk7LqgP7sWrmZTh3ulGJfpHuOiCX/aDOJyX4UmnSsjg2IraqTL8Eq6fnAIqvKmOzbc
qBc9rdT8oads+ZhSoJbKMY2B5B8REaP3u6iQ1iAFj/KHWfRa7yLXgadOqrWTxwwKTU8kpFzujBbY
kIPLMc7JmgkSqsJl4/20LGxDaDJOEjpU3qkHMxjWVr1TcQjD0pKpRIU1sfvCqi0sR8nWocLQc3g/
gOpfPg2gm7D3oyVk2BvirNi3IUdsWMSYOq4WH2EaGN9CTfvZxG1NNSFHBM1RsdZIBW9A82aBfw7D
E2g9bHYNhvYI8ViybeOug535RqJ48+/JygH31PMQTIfRgJe7xlxwyx4l1EnjqyHOKcdStGlcznMo
REWyqIddSZkvFzzP7piAZxtcxV5isi9hbWseA+VVex+GqWrqBCFvWE4atFAPyFugEk7tRvMdYusH
cC02mGoiOVzpNq/rVrtMpNetp4k45SGbgK9JMycAA7Q5L+d2G568y8c3OoAU79ABRx9UaQvZ9IpK
sXzoIBdRKTAb/FWtAWg41ZB27AgOf0QlqccQRT1PiN3LQOfj9dTqYCfhyN+oi5NnOwTyBOE5JBSt
8ieYwlDcJfFE51LK2dNTIVhLkQLMoASn2/Yh58S+IKvLs7IzI4+rMSLHiDOxC+TST/Uc5AM9xDTw
vtIzDf3jFLbTWsW6m2vYuvx1c5KDKRyqxApnzKjXgGS53/UdYoGbAZZ3u5cIV0sH0cU9T5UmP8hk
461CstOqwxSsUu+2ImRfABwsmt0WBHN4yjw6bNfMuPUZypPiA731mVV20Ko5DAi3WvSTliGsN9rd
THO/RPed/AyMlONQ3AFXon4vopamDxmj286symYVun9HD0pPX1pobuqSB/Q2GbcCGSKEYxSkTPhq
UWijMa1dShmpRCMl4rEsTh6HxgRf5DgLeKJJZo/5kgl3vyXWjA9LuPY/1KJ8hLliLYJyFRHck7Xx
CMZds0V3iRLzQ2Olgf770ryKdvXDKw9TPVcxx5hZXORBUOMAgCmAdfbTwq/DWMDa59NY+W0Zm8Mi
t+g051PTgr1uo76yGrkwAXdT94qgrktLRaMWYuq4kaetKNpfiRDLI8rl8dcmSxa9E9skriwEcBEk
Tena4UCmATk1QP7UrQ/nHc8mcRTo1JXCb1G7J8p5fi1n69ldMxL2dZiTe2hl01JHGJqMxCR2GTTo
42ppAOHbpbFv5LU18QLmtC6ewLPHVky5MFOI3eQpa+9cG2/BAbIo5CbKx+UbX+LgVgUZneo47TRK
CBhJyo7biLxiFw5xPN5yG4kfvlVClgSR7LIbk9Dl12nYZ8e1kB3QVNE8oM8dpsLsTDIEL6sMaYki
QlapPOkOLu6HT2jDTzOTO+oMdDyCPN0QU3RZUKssjNmB8cG25cy24rFYuu1NJ5qdwoXNd1IgEywL
34ftbQ4fvv6A+uw677YVPvAwqdkcfbjx70a5Ve+GJVPwNsKbea94SMw9anJIyucI4SHUR9k7cuju
SdoJSNtmS49DPs9PI4zlVbTGPL0mfmrkA8r4/S+W98VQGbFOdTT4/hQnHPGNHMe7qWAgYAMZMMyY
KWj8OgC3RcsIrInbbvCbvptMO7EdT5bsPoSq6nTkbEJa2q8k+YmT/VmsIdkafBkH3zkktIW5UZ03
xyRy9NUCj9kjvirmZdeHesSuglNsS2mb4ioFjSot1zbTQeWLYY6umUxYUQ+Z+nQJXfMUNvpOzjSu
pdxO7bYOZZsY8gVyjNuNIX52t1Gc++cNvmLYdWzBiPkIIoTdEOosvTLO++ikmMuehYVsGRZd9LKC
sk74HatG41MTS7URQPuHSFlYHbv6mi/D/JDSDHa0CQP7KETOoTgs+uJad8svgD7T7c1ivv2Ximaw
+aINKUsp1rXyAYhgDwtbV1KuBNOHKpuuyeZ3Ce3CZtf3wt/yqD163j+svaULihNRdgXnD5gPGAKJ
SqoA81DvK8vD47xu9qkJIycrTBxBRCTsQjtc0T4Hr3xu6fYl2JQLS9fR6A3YefnHHLmYHkkPn1TN
ceKHfbtiEEp20Hxga7TcWjePCL+kDg4uQb2jWsZlEycCbml3vVo0ZSs6RpG5CSTJsfiLIM+Sk9ne
FQnGRvYRxlKGJ8Ckta36Ze3d89To5gNNhknXcMEzyjCaG1xlw/QOKCBd0t4EHusfxT59SHSvu70e
Nuj9UjeuyTEBgjQqWQHW8nJpQnrf5pFOqhmG/ZZotryJpuuzQyYNQD+wQi1YtkHYGNYtb7TZg7fI
/kGFR5cXonewNhN4NmSlaQjPB303nGXjRJQeTaZmedWsOONXmEUxT5kswuTajE2HTU11U8+Kqrbs
4dBEiVDeFKc1dpEu0edxCHBJ78S3/FONtobPgKxLskJ+bE9lT209jn3R7bNY2eZOc82Q9URzanZu
EvOPCXRcpArnCH3GWeQur8KhyZ9AhtayagjSpLkhMSoaz0gCivUqdvEaPkccusXvmQBK/27J5eRO
CcBs0WGYeTc+5H1v4l8bV1IcQPDHPuYJErbXIbL1DSdXjsl92KBAUIuxaYIHHm2gCClDgUYETrrN
RzjREOO9tVt7pNNeQF7hBQJNGZhgpii5i1HdjPoygNWhD1GiyImoNpvrJRv6uHQEi3HdYjgmPrRR
Mcg97bGCL0svbbTz3K+0njPojVRymXr16qYV1g0trsHfh6gHvqETMqwlyyXhFcjTJ1aDBXZ+6mMo
XdWaqRSInQXpdAknIr6lroX8lWMBKgducgbBbmpDcych+xbVbMmy5skrEpgK45Vkqcy4+ekhc+2w
65VD2ogUpJd7ljdh8YEqUrLsVNYlA7pWCLRLi3qU+QJ062xAo4k3XHU5SSNZcu3EvGcZ6pivQ8gF
DUuULzDcgUMWB/eDDmBoeytycOgEqmjWMqO9nW8kgizhy3SOIvbG46IQZUGoHMsJWlhvQuLfiJDa
ZCn7fsP3AK3++IaidwqpevRCp4q3Ix5Qr7JtPC74gK7WnmBor0Usnb4RDW2bY2cSm3wpln5hu5Rj
j5fRmukH0pFJ/szHAKRPpmt5W7crERkQBRFGPmzdU+Xpd5tsQfEznrVB4WEeXLsD8jdA+tTLiVaZ
tqQoPULx9TIU6fls8BQL2TZMm6OFnuZRFWN+j1oZvbQbcwZVGUMTatKP5phPxNedkrrclPinMsZf
/4X2yv79f/DzTzB8jQ0X09mPf3/WPf78z+d7/s/v/Os7/n74pe/e+l/2/Jf+5T247j8/t36b3v7l
h52amml9dL/G9csv67rpz+vzX/rzN/9/X/zt159XeV7Nr7/9/lM7NX1eDRZR/f7Pl67e//Z7mESf
47d//X8/4Z8vf36Fv/1+bydMRf12NeGUmN/++ttu0qOe3G9XtntT7//hUr/e7ITr0vwveRFlYUIT
GpLwE0y5/PrHK+lfQK5FodIKsoz4T6yL0uMk/vY7Tf4CzrUMnQoSo6FWfGLPrYaBxEv0LxRl26yI
4wJ06ylmnf/3LT/8o+X0j+eERfrnz78p1z/oRk32b7//Q9j7/7amcJkEGSE+ixC0rdCdPR/TXHs1
6qBLvyL6e1dzB6UjgjrN2Ap5q7ci2kVp+yEGxa5knt1tYb/tmehvJtQSyiacb2Ew6PtCB67KZiu6
ClqrjwuLhkcL1aC7fs39VebH6QtrI3WgcZfck7ZP7qHcgmrT1t9YyAOXWedtvbmV73hRrNduYz87
Ej9mqK/WvRpeexHKfZRNtM4If1/DhiO6YHlZ5OapX/mVbfM/wjl+NIY2RxhEs1vU3Fc9CIfLpI8f
edf+cLr7znpkpmvetOh95M+jzmwZhoEqgWAeStZtqKUQVCHB8vQdzuMlGvjXSPTfNQcLRmZy8CIH
byJEt8R1H5DFQ/xF6F2z8X0UxOBr0RPKg5H9to4GJggl+Fd0Ln40Yf5sV3qEQwtKAvLPytv0jtHg
RFwW7KCmF5eIwq9RdP50p1FeswHcKZgtSBBybepAptnsncDdtSEY5rwnL4zjNqG69OxSJChhgIl0
FWOxBtV9gCyW1FNBXmAG1sM6W2T6azihgIe/Ftq+ZxhvLTG9o0oM2Zh7FvG0Qjsmr8dEPVg0oct1
Ih0qL1q885iQ0jfKHels2ffFJOyVt5nYOzAxPnRzJx7mDlVMrpFnhaYvte+WunCIeuzIkRhPG/h3
Boo+zCDNLkyLpGobfH62EfMjTXT46iA2X6LztyFO6sx+2EZbo377HnT0scgCJAv40hmID6pAiw8V
iI8m5h+NWSKEdepGrz6vpcEScRSl0R927Ir4NTg2c+B32CZNNRWcHPlivmQSM2fWhMlxRYuqdBhz
wK6lEB6GMEpt1l6UQLLfQltpRe9M0RpTX0PJo/VlzgUCFhQRyjmcxyvk6vKUKwK5VdvE37oVlWW4
ru+MM3vYyPICKZS1yuws6iTMHi1l4AZlSXzgJL0L7JzcAQc5/FQB8gWDaQvUaugjGn1mR7LwUer2
fWn9SzvgviUaq7cG5ZSvvRvaEpIZQclRAa5AvPGcwrHuXBc0xyzFVSAR+KDG+BFMU96WHo3NksaT
rQtMC5WKs2c2tD+A13lSDk9ft1gDaWxR/bnmyti5hAF7DEI1l0M+tSVGEK4XaR7IMt/OaXcTNqGu
t02BpqnFScp0llRSYbPbCbsz8cmBRlqUrcbWTT7H69GI4DdFn18VimBza/UwxFnzuLXpXYSnWY6r
eQ181JXBnKLmqJOjnlA6Q4XmiGTr+2C3F56t3Wf+8MIm7JN1UQ4igvlUN5O66UZF9w13zcE0CtuO
Ik9HswgnosntsyUy2+VoNT6bCfal/QzXaJ7sumAEshXffSTulufdzWZwvxkYsm1kHvSM/URA6jRs
+E4EXHWlEECW2YVsx5BPS51F04xuWfsRGHc7QEa+jiPeg+Y9mquWMPQlxwCF0HRg3/+0f9pi7Jii
8LxDix48CQS7qGPbS5CuUUUmpncoJdkqHQS6KSGe8QA8S0UJjkqKZoWN6CMJUJKN8lTfg3yLVvmW
efQI0X5o8jjYkYBYUIqB0gBdsqTSY+ixo2ZU6cqcYUl0iNe5nrqrbUJBvS9gPLJhfFXh+PrJElFm
DiZ/LQb0TFb1lI1mKGNP7RfUNJKqT9J9Qny0C5o+r2FTXyRCvFLZ/BkJQFwS3Awq3eOrE/AUhr3R
VHz0yQJqrA6pf2bmaffntVUcyRpYkasZKRCTG9+NjoAzbpM/1rkjNRBwtrYc47cYyzN7sShRTkt8
UGJ9QaX4I7JNVm3oQp2QP98OYaCrhePIdippKi26m2GVN0OP98Pt3RV2uY0Z87tthFvKaftd0fF1
dH10mnIRliTYXoxNMbU9YyNGSY7q2+IGUak0LUbIKActMsYsUGtl2228LZzEXiNIZhcMGqBVkN/F
Jn6cF5w7ws1T0avvQ9B+bQdkb1xgL8gBfTkIaSIBZEAwoOjRVMmGZo3s0rsQxALHDmPHT7E02S6a
WoO+Jp5lBHfgnX1F10yeIID4bjDhhQryFFWLC9YKiP741GGI6sgj6ndQ6QmfMWeHNHGJk2ra6OMS
ywK9twDSVHmxwzCRhRSGwbNl6TPkDiCW1hms8ScFhp3EB5ACTxvVDyBD/+5xW9XK8cvgB/3BUd8D
+YG6aYf1JZjSu1kPA7KcOTs20JUoY4oHOvHxtd86SJy0WIkpD34hE5F1x7MrVXTfsQ9elcemzmj2
XPTFTxaId5JnfhdFG6x3sxD0Gjb2hXn10Mn1BWj/V2aRLxvfjrexGlDesWC4KdLgFzyNLSVy7ACU
V/uhh+5q1/ffw4CdVpN21SL4e8A/l16nsEAgCS8bFQXl4u2rX0xbNhz3GGKZ55UVV0G2vni9sJOE
hs1O+759DCSHKwXHWApBjmf0euVupCNuIZHvoGT8WD1HkY+/Swcrg+K+Owam08fVsATNH9xdvsDX
LY1AdxtNkgOwUdFuQEEJ5xMPFg5LYLcstO5ReKi7AA2yBqdtDPDswgU+EFp8uEPX/Jjj4NSD2bwq
+uDZJTDlzhV5iWoB7uZ/kXcey3Uj2bp+IlTAIzGF2Zab3DQiKU4QoiTCe4+nvx9Yqm6JLRZv9eic
OJMKFSVuAyQy1/rdQr7i9PjFHKWKAUTy0QlHdoNiFsKR0VA7Y7NewYgGfehCk/WNlKFxdSOYT82g
6PdKxNUIOzZdYwQIgyCInw2Nk7eTsnNVANXKsuI2Gl/dToDwNWkCz+5roDbevypUtqM0uIt0+bpD
mOHYS1MRJcuDsRBdu22yhV6O+EanyaLoKrNBzded0u3b6T6GUP7SDCZfJmsf1/qujfPWjdOx2CYL
nK1MbeWKgqKmUtly1Li2N1Zcyl7Zss8GclA4EoWgr2bZRZsrX8o5NbxkKJ/yMu431M3bbuxUfyjC
b3HasvzYrtKU3V9GRABZSeWoIR7eGbPZAKxY2gZUWPUjmsKthFLFSQb+o1YsTUufMieBcvaloRku
x7rqIPTkazmxNlqoKhexxVMDKOiYRTCjP6zOw8jnm+UsQrlUpgBZA4dByx4ZR1xuRA7PTc62k+Uc
vFNnwK/M/Kbo2M6Arlsns6LbQVL7zdywUFPSWJl5wvc2tfBbWaVP4WjP7rCW2FGWm6dOQ2rOlpV6
EX23G0z56EWBuEM7SDkNMYBiTNmHTdW4xrBdnglxHtD1zNJziPvK0ysw3FbiQc8CJBGvm2FMgJUf
Buohj4wXgNjRT0p9dil67ocq6HZgW+3WDrTUj6GdPdvI7M3QsYJVWONjWHC+rRsLyfbwzlNIRNVs
3S0t9fK0RCDGsal7sTrBVTecREyl4zKmpnaQo6j70wr2jxrVU/y1KdvypXvbhv7Sub77r/4nNquW
vrpDP2xWj33xpY3ihnb1rz/Gv2tY/3y5vxpW8w/DlgWSHtnUcbohqP2rYTX+AKGRNZX5SngKV//O
Xw2r/gd1rKZZFn+PqXu19f7VsGp/mLyIIhS8DrBLCID/QcNKW/yLk82yVVtbu15N55CwVDrqX704
dSlMVVKS5pMxJDdpB9lUK6bkm0byTLte8RTHNI19XT13SWdvUgRvHkc3k1vUqvqSyu3sd3WxbDjB
jEv0Zwt8P1V4ASR70mlQUaUt97pGvUP+Yb/pm449PmqofPJw3g6TFu8WIC/fkAP9ONtjeaHMU7wF
abG3C4ngXtjq13O7mJtRSb9oVjGDi8W8C/D0Jh845nOzirySGVWeJSUZumjaiKUdW29sOJdT+ilw
bwLLq4p9YSmjIzWx8BQbJd+8dqchhUZLlWMvcXwpUqPhnM+elVm7FkV+ETfJt3yJn2OLCnf9gR3I
93rEri21aA/L5XObsWG3aX3b29mFJAtqx2SJkXZS7w5S+RQJGvGhxDC0GFW1GWnC/EU3UxJDKUJA
Kl9UERwAz4KD1UkLwrz0OZp7222j8ja0htNUrQ1eTE8dD3TOAAzrxp88W+tJGjEobisiPn/VyMld
TXmzj/M4uhLd0sEVl8t8DIxu3oKZUx5TmLx2tjAFFE6TJba5zU1CCqdcTJV52ac1Ta45QaA/yR3v
1mYFSiFaFH1cD8ORq7D+qDSzp3Fubos5PAZLV/lqwT82jIIZfnXC4T1IX1/bG8EgRdyR3Sma2dsY
9m35aKczR0TmXV/QlpocxW2TPSGmqTZWNk+HNoNHXNRJNuicUfmU/dT5Q0Ox1gY1m14sc8xwe1Sb
WmmSI841tGRukyYvKwyQzutn7LMn20ZTaodKBodUnl/7jziJ+g3znqqnKrHpjhRq1XrRlAutQPw6
CkO/nNelM2ntiQEUkmOjBrmAju0vLJNhcbgzqGac1srVm4zS6llR5Po6XvpH9ItbNe6Ft9jarqzj
50rhRDam8jYyu+mymoqnNmhuAz3JXS0pbls+bVJzmsr5WWk7GJpxijZtI6V+oubPVp9+mxOGjuh6
FnmxrhETxYDUQ1Fm+kZfMQ474hDLI+kQNVTLM0tBXTW0XZF+g+WghlWuKU+KrUFK6AafOrRYyknX
zik8gkxrUDIW1QW9Nu77OKEoDax+coKUczOZs7PaGDsGdYeeFha3zcxzhqzyxZiV62FVgIx9xrKL
ixejMiUHGU/mguqzCE252MaSPm+CnK6tTSBt7Xw8JXH0tJggKVJIpZAlXNqpsobCBfrGWNyNJXP9
5vDCXAw0FoFh+l24nEaDNTMZ3E85pqzISKjgWnTKRTXF01WsMoh9aVsa8jTI8Ie1oV/ajeomIYfn
yBg1V055AUOrRw8Zw7JZFtrPIqofkVBUbj+bzE+WgRjqMoy+dSW4NbmKh0CKXwKhb18LXsVC/aVT
O4VDbZwttkVNlbU9c6t0L2uBkxjHjB1QZK2HNdhwaxucY22GuJKmTxTVKQPV2pUQEt6gzwAhhro4
cht9G+LxBCr+IqZsuM8Sah4VjN9l5ptw4piP1tpR7o5JV2z7UAX3yxIEVGrzmIrwGQHEFyEPmSdp
dbyF1aAgDBB+KcBWjp4CPUA8qa6YqWEEyQ3bAbWKX8ZCchJB6VfNDITvyX3apSBmV0Joy05MQf3Y
0/n5RD0XF/lQNM9VieZuiOm3AvjQ13VjdDTWPGzQcYItzm4WFQ62mXeywiKjPol3kqCv0+OYvknv
/zQE/R8vQRBuKxy975cgt1XzpcvmH+VG+zNA/uN3f9QbivmHbiH2l5HB/sC6f9QbivIHvKOK8Fch
ck5ZvbE/6g3+RjdVmV+SFYH8ck0R+FFvmH9oqoUWx6RCsHUIb+2f1BvK6vH5Nz4uqYpOcST09bv+
nA/bRMz0mfXeIp7g0BrFV7TUXq4G6IqVrdSUiABRuY5XfWh/YEdfLWi/e8M3ZqOcIK9MbXlsFllD
5Gdv1V6u0azG9/FcfZAG8Eoy/eZN3galyqEyRhl6nH3a34yL7ulF543kFREM7A/Tc4D0EKXhsdEW
+pbG7TiQ9eCjuA1l5aB+9+5vQhszM1fmWE8lJs2P2zKn/w0k0KrFUdqc4uIs6wA1TBkG6HOlKb8o
PppX93rXfvfOq8Prp7Rf3Czo0GrGZUhsk6Lcdk28NwbMDyFsgzycx9o6WqnpNVJNB/VR4sp7i0h+
YzdMoUVqRoOX+xmg5qq/zK66B2RyiAvRgH9gOV4v3u++Gk/Cz19Ngtzv2qUM9sWgeZVuUyiO27m5
grPw+tL2IgCnn57j85+v+TNp9O7qof7/+a3ieZRtxnVN+9EU22UGOxeAQIHqGGF8zgzKzWDZsg3T
i9yhm6Vibj4wxr17A9eu4KcbaC7ShI1g7PZoR7aDfO5Ga2s0Ifl04M4p/G7LFdWPtSDo3/xoIvPK
gf3u0r7hUoU9SaVsLd0+VWVnneRL0N5WGvStzSOjT4ibyMCMx48m8b37Jd/sOeAKs6g7IfbVY3Ub
f8dBNE4u/E7w0JyYNb18uC7XF/zdF3uz16RBkwgt1eq9LVlOqd3lCgjPbL8un4UdDcFiLfUbJdE+
yR9ucMqrC/4/35ZW8tebaIxUTGPQlPtuY1pufK88FqcyOkW3cS020bnYq4ext5x0cQdv+BqYB7Dd
y+KEwXs6xoHzNUiOCqo35HoX6aXRu+19cjakL8OF5OBackSoneov5WV5k/U+Iim/3hrGSfJpTPB0
XJbXSbLvTqJSHrIaovIBFND5KpxaRaWHhGjXaYdWd20VVP1zdzPctOKk+IpbXojOtbbtPvHnnbGX
jsG8nzaTp7tasJm3zaH0O3mDGnhf7JpiE7Rfo1Nz2e7i/NDtmkv7xuQVMWI7011+I236q/pcW04R
X+vBc/KgXYRbgdVlFx7LHaGZir/g7viGeQagsPGGZ11nw7iUDiOG022zLbZWciSq7QOT+ztrDkHk
r/dEGXPi4aVZ3VP5ITGxPfDLHSoURkMMydlaG89A8xgd4wj+DP79wbb1arP83WJ4syVL2ljX6SSr
+359fGXVsRQbBhL9k/oUBTGqY4SpzVOsEP7OtjJ01TmP1e0Mk9Z9+IRbv38SQBZ+/fqpObF5qkOw
F/pR1kpIT5LkmAMx2smhXYIFFbaD0e4hG+VjgA/RL43wsEQo06jiDZSXK50o+6tuaxpGfGlojCms
45U1nUeEZeFg7+u4vsHu0YR26lAZD4dRKPGGIt2v48bjTOy9Ws2uJAnp3CgB0Kt0DPnY41ZBqGy0
Q+I0wk2y8MGaYxbb/CkJlT3DHqMNyIvmDv38OS6iq3aKAOkyjIehfp4U4zQXhsd8nnqj5ZYj6sWb
wTYtK7+MBux4Se7Rd9+WhFSFSmuggsp3MtawzZzoPQ2McVmU6pVdjG5XPYfiSek+kMC8c5AAyP56
1ZEC2yheqmAfxLukfrTt8FlIsjfF/dkiLSta/M6sbmZxEgsuCe44+/AHh9jv93TtbZJxz5CcwUiR
MyhB/RxpilcIvFYaJUBgeXFoHUuWYtdof+KQv+hl/j/OTM1+c3DpjSCFRc6DfV1s+WpGQPPPIl9P
Tacsb6Jhdtr4hvBwtvdwZ1nWB9/zndpDezsRfQHByqdQCvbmCqHg+i4qaEdk7hHsjp1UR305DsZ1
Ud78V9WB9jYOWdewumlGkxyKfWXbh6xtPknontebmpShn0qnocnOhsJJbarHJTzY+79/599XQNrb
sORZYjRHW5kJKm77WOsqzOhwbG2JSmA+Vvz/Wgb9/Vu9d1XfpieX8pgJ5AHqvpzlcxTIB2Hcraxz
H7af8LFRGcVOhQtUpSn94C3XauM3G+XbTOVpaZsCMZCyH4LuKMWLE4w3Ah8HaYE+Bt5jzG4YzNbV
KwLAR0ln66NNWn1N5f3dm7/ZpfV2NlEeU/JNwzEd7V2AQkNwOCRllzsKlkRIe+DFjC0qTbsLxOTH
PLOv8oYoveayWKbjko37rA4+V1p5oalghOkWH45Ta4krdYh1NqLdpNqhbjdleZwXtqJt2myQ7UfK
RuoCN8KNPqu7mZZEpTIQaMYnvAZsWhF3lsnt9dTD2Ubrwe1GC9TXjbYcx+pZh8iiSIy2w0Ak574Q
O9QU06qB31lMgpz8EujVkQA+KegkpAXBcU4fNfVyzI+B/mjoN716Z08Plf7S6fd5casM21TbDtbL
0O2YXze0e9nYyMo2T1EZb5Vp/dAYcZppS0akNOyicB8aeyOCItwAkeFNdqoAcE+q1ItBzDQiQzK5
ViHtEg33dtPfMfntQmM0Ux8sEMTp0WYmDHFtO3OufRAVV4uHTdrb+yH0oqG+nGY8ZYl2ywitbT/v
ZXm51MWDZn4aSjCted5lIWcoj3tX6cckMzaRHW8jMX1TiFG0xHxrZ9AxrYYNv1Bu5lZ80rtLZOl7
LTPvbK04FVr+tbOjo4VtVNExYzF5em5NH5GmF+aYR7GZKbbkK3P7dZTExqbKydvGq5LiyyLbeJji
6DoWALTLzJ6jf8qzZLvUBVwxF0NqC9gfIV/IUXqX1NZ+TlBifY/iGh9Q6bQ1AORLHO7IgclsLyPN
02m08RT1wk+MZiuXeM6yAqPXiNo/pKlDNTEthWfg/Bs1dR9KlZ+ry5l8ZVcAMA3VCDM/bw3zUMfZ
UVTiWomaXdFNft1rnl3HfhW5C7HAUqTucOHeZlNxlQyDl2B7sBR5H9jl6FjbYKrXS3NFT3nXpQ9a
OoOGovyD7IcmWGmJfPxaFfB5Be65pWKGDaNlq/ZkMn5sTpIYn+V0Ocfiu65Ot311qhG/r6pNp0yb
0bVg9YZ5p8rxYQz1m3TSTyB/t2NoPROzwRw5JhDJ6i7Kss1sGBedk5rzuU7x/dbG9SCPF6pICQAw
96Pcbw3wCi3HnRmUe0MHvrfEzozO+BV8JIhH0dXHpE/9SP0sVQHP73Qdhbi6KLeDBNGQnsZfoEU3
YQQigMtVkx/ZWZ3UwgISnxUz/uicfG+Xe1OI4YFvwP96hinPDPicdqIeoMcR6kTCY4r2dnnJUYh3
ASWVSRTGR93za47g7za4N6WIhepPt1pt2AtiaZBvncKOBzwfNmUiX2q9wXoGKW47MgwwHZa4Cm+x
/HshBZ9s3tYkKQpLuFZYe1Vm4mUlRbDrmZEHAZDXbhnsEsJWQgUJs7Z4mUjc1EoRA921xWdZptr5
Fo+qbwcGbJHOGYlnVEjb1ag+UKKhA/F7dSby9DocoOVvUqtH9IgT8C4fP0rbfp2h9rtL8KatX6KB
AahDmO61CNa7OAbZIVPvCvkzJ4xj0HWKqYfbx40WEnE8n1uESTY1Ky4n8o2v+2kvFy7D35zCrDj8
Ys9WtQsqt8u8Nv1rkhU+OHxfi/LffdC3tZSiR4tupEyYm7V9xCFsSZ2HmmKL+KjTb2T7sllS14IP
T9XrBnIe+gtLZnfBJMlNPlpuQ1RAX51j9TQgbGORqcdMrg8kTfh91LhZ6vY9npnsUetYbs+QiG6d
BduWodApo+AngopbnENhWnhmwCxxHvFV4resJtwab7HkkxmCjRLlHDtGXd7loR/bi5trLcT/1yx/
WVsAwySuAYtXO6VYpSxHmbFq6LkjGpkhxVAS3RdpfFLC0R3Vi8qAVpfm645YCzWVkZVep90+i/Zq
cqUjnDOXFPiMVUhYAaOlL8qHqeo2pSo2AvURIcIujnt3Tgh24uUb1XCmIPPD3MQd/rnoZCe37nRO
79VNzqbbL43793XLaxbt7+7W+qT/BNlIVhFqacsEz+RCJMq2xFq0zVTzPHflNkxXBnJvdLd9ch+O
OGSnz3V0beSDu4pjZrP3F7whTBa9I7ZkI7JjAr2A7bxJXpusw2jNtwZ5+ROCrbBBJxSkfp+unFMP
7xNsk7S5slNIIqZ9sPU5uanucyNAQzd48JueNgMfgHaOXeoWKaKQYdnpdeompoEqJT/g39+lau0l
OeeqUfhLXfpJHDK9O/RQZzvYY52/v07Wunp/d53eoD7k1SqVgGrbG9nnoFWRjZknDu+jTJyJHnY7
2KvLOravMZB9q6T4rpe3kSWfVG4cRrtLran3g1lfK81eZ5kns3S1mCUMafqpjfQHNW/3WMhx36iI
i0sXoYhrFGsTPYT0JJ/NtrkgGPoopHKnqQSWZ196u3BtztIlTNEDSluRyH7EapwL6UrK6qtqNPfY
Qb2obty673fK/KQjgmQwmTNMpQ97eKosgofiakc49pb0Zh+V47aWTUhRcytHvZfc12tS19oxl7dB
QuZFswrYHJMx44ucblMDuRrBMQH82d9f5tfMqN9d5jeYVxmqkAaQTYe4Nj1hN9Tp7XUPgClw7c7d
1STx40xsq9Dw6tb+lAcayt+JOOvuXM/29mNYUVvPlt98lLcjH5Z5CCCnFWkviFln89KO8nzVzqUC
nAnflxKkpCFtyqzxjvJ7ry23DDROxRG1NPsvHG/dXTeORVLGouqyO88Pc/ZpQRIWmcAKY/6c98se
WP+g2g6+V2pQ0d0sZNkcNIR4qr0bjX2XXn5wYd9Zv29nTFiVbljdmJn7GkEEvtRHDUSrMr1OIczI
GxLzWHThPRzksZyOpiZ5S4eO7L988zf9SbrUSH2bAZoGQHhWVBTw4lhW9pdc749RrSKJG44aeob1
NtpJdiQoyZH0H36Y99v739NEWCl+3eSyAu2J2qB1THLrigCHo1YbHrzmOUjA+EvQyhW7Go3zUib3
f/+d30EwrDcVS5NKtqxMs7FXaGsLyCIhzmtfvyInGaUJNkUHacvfv9l7UM1/zLWIZVK1kOPsE7P+
ZLI3GwEGZ+ObGtlHQ9zlceWVhuXpUXOWjPloRYQQ0Qf9/bu/09m/bpk/HSFDXSiIPVRjT4SZN+bm
dukvZxOtH1+zTYOtion+79/pnWkPmvXmtFKHZcbHTZ9Yz1c4r71E5J9kvuN6ZTHbbZuXthbupCQc
la3mIU7kHKA0TbSPlvI7UOQrRPnTlyWroek0bRH7lNMSzyFuNc1VUrByricSUq/rlK2aCRd9IX53
7YNr/B4CbL3ZGLNsUJpRn8W+tbF2Wo/rs1sH961qUeAsR4VLbxaSN1XpuS4/vN7v3Nr/mK6BvRXD
lGzvp74vXXDAtrhfyX8sNaojEYliKqguKDltL+nDQyH06yl8JJLqidlE5xA8WmvQWgUfkVvvPFVv
52lktRb3pNPZ+ypTvwRD6Le6cYxlY0vyBkW/fETOc1QC46P19s7G8XbIRq0x06AcKns/qskz410I
XmgO9fi6Xwkt8tXY8MryIaYZ/mCFv7O+3k7eIDElNCTBCjd4cmJd9lSj8rTxMQiFF6nteZwBi6vH
2trKUvjf7VVvB3LkUW9MI74nKvbhGC7GMYEt63mC122RuPijDFmpcOp+8B3fu6r6r9txbyAJblJd
2odAf+uGUfKcTovG6T0fSTZ3Ah0PSKt4hhH8+Z7/SOZx97El8n+TzNRkAKG1Znu/r/L44Yq8JbKj
7L4UCE3/9cf/NEb+6/X+rTS1VQQcimoRfK6v9PhfSlM0qMLg+bcsDJS/WCO1P4SwEX8qikLo2hul
KTWPjONBN8nHNgjd/wdK07eY52qN1Il6l0kzMggulN+mhZtqkJVhQbyRVCsP+qwemqi4ThqFPi7L
MUhoR0WEG17niBTe8tus/I5e6jYQ5T2hMSdl1ZMlLVifdGIwxU2wDJuwq9yxGHFnxPdpuZhujcth
YwbJDjXrhOhyVVGWIaDffDs3KZEZxT2c9t6q5ydRGkeU83cz4jf6GQlZ9aJ5jIFEfV+W3weSvNBS
V5ljdPadlii3uVT7sSnthhCJZ1k3a9SO+cJ+ftV32sVE1oJQrLvSku5QAxNuBkUg4l3dr0mG0q6Z
8s85TTBT5ujutTJwIibfunlafm/wbjlVj9CqG2GK9AJThRFbtSPDzRJA2LlDOT+RKcPvTOlniWKW
MKi88pBaPYOF3OoW/7hRjMHF2uGNA/1nqJX3YpSJvurF1XrCtoaCG099DcLdJUq7GXPrvlWm0I3w
E/pAdBtdD3Z2xUu1TasRiDbekqS6BlKrB3sOXtQRJphUJMxlxHDZNtd2WkcC5WpPGlkp0yETgis3
FM5pSvxD3UnDlmml1zhNDXJNXtNi7vldkG5BJopp8bIlqj6BbMzo+LHQrUuUrLkfxPRLIqlrlzyK
7wkTzBxbgmQmGwqrlY7daApJZMoa7sTS1vdJuDyMWuDPsnQFKHjMEnpUQgpvpFH+apRI68Sk146i
KgZGq+ZG6c072e4vJdiGcf4OpnuOw/hzoaRrHk7xPaxrhMFig0Z0zRLIvy95E3qy0Mu1pergfZI1
vKxCdNgm9m5K5gc70S7mZHoy+hD3sHVJZIvtGJr00kftlqjd21AH7mrntkI2KMU+EQ87XSoCp6oz
6p4ABXRS3+DC2imD/DBk9X2q0GlY5T22++tg6U+zWtwopcAOU+b3wTLfqnYWYglcbslgJCeo1Eg7
6zKXkXTBmkFou2YE2DqoxuMgSPhQg2AnA2sakX5hqwCQQVtU5Ns131OFO9yoRylKrwc78AHTXUuL
dugxDn3dfB9EukuF4oskPynxegsCcT3pQ+GIofGtNvAlMRhOAm4+WPXWrBUCeccB9Ce40ujJXJ6x
z1LSbfl4zmTML6rSbgdV2snotWWCAlCnfg4q+WlEcC5Aafoxu0YGjgNpxKwl9fZdPepf7UoBPjf2
VZe/fjQyYIHVpJc00g9WZu0riYujj8qFbkfPs2zcKZpynIc89JZRP2RyurO16qZNp1u5lnZGku9m
waqQ9Og5kqobWZ2eylG8DPTlY419QlWPybw8JaW5T435aSzy71OlHkeDru+nTf78Z4/6C525lsP/
bl1/7I341rGMc0JYivXrQYv2LjbCcVo+FatONKirx0RBty4KEqSq8Os4Ab1Y5mYJiouwax+TfPCA
6TcffIpfW84/PwUmeMPGfACQ/bZoJ8UHEUHTyHyKvPK1EO9llRq7epCgS7ILOytvkyp/yvFzVXNw
KBs02GGMpSX/k5z7R4f/uyf7/1qbiaXatiZz0d8//+/ivGykCwINvv+s8PzXb/446VXrD4IMuEPC
EEKY6436cdKr+h+yDjfyKvAkSoRu9ofGUxIoORXbsg1VtWSDeDMq2R8iT8le9Z+GJiMuUmSBbEX/
J2c9+tBf1rMpOON1jVdUcanwId+OMNNVvc8HraqOPUfEgyh0QkRiRMovWYbF/tXCgCNOxwyKG9wm
mwSH/iThjkgqjpW4wrdVJSL1AzwO+6Vsogc5WDTLWfrW3hREg+E/DCKCEkA07VQlpIaANkglM0p8
JgVlBZFK2bC4XR5F5y5pgkNMENt6Oqn4aMmvPRU9ESx4d9voXFoWaGVhmV/NJMgve6lX3VzXU5+H
NduofeOOhM06ma4314bGnEh5wiI19sjljR5bY2Fr5Rdj5FMEZYQvbKxsRPS1VubI2QhQaQhCCYLG
B2ZfrsZ5Mb+RRSO+v36WNrDSAB7OwCIGGV65WSQv1zOTJtxpGuLr0qqlu7qd5P1gZymvKkhh8oOQ
ZFynycknNTiiTxZhx6SeWhOOc8Lfvsn9OlS1ZMqqm6OwedQq7CayieKoTUlhJqq0rZf1gDwlpA0T
wZmk8yaZapf0fTUkZzlWb5a0MS/CtsvvulytPscEjX1WJmXCSohvdnIJqioMQjUrEmd1TJ92Qjzm
ooc6QUdG0ftoYJGZh9xEMce2Y1bldEjiHlaOcXz1g6KWAaofNbjrJosIP3JN5d0M9MMxPfTJJpDr
9MYYxlRz8BXo98GQR+cxVTOEe43WV5QBU0u4pjCekkq2di1h7udoGto7RQmkhyFIkX8srb1Ph7Dw
A1toe9nOsdi0k+qqnP9VZy5PBhDMt3hODMJqYq29Itl2IxNE9VlGm3g5jdGymXt9vLIKzC8GocIw
7SI/6zJZDiJdQSN5VD/rspKeJxJAP499qpF/OGPsCS0sAUSY4OALXnnDYYPQKbqc4kScyI4sH6ew
kx/rKJo/xRAIZ3kgILUR/BM91dP7YaFs6QNZwnO/nqUUVn45KhKlWq7CjQix1bO52dfJMrizZKa+
PTXDp6koruKkar0ZxsuPSXj/Eq32yywKCLpDUrLs2pbnobBN7Lx1SmKswqSXz5i0MV4jXTsZBI2f
87QPnxbUAdtX66va8WwC0iORIFP51GthetKw6VxnxLcf5hjfurJ08VaPYEk6Q0u92uyNY0iqwLbN
Uf5ldgS7lRSyN2ZYaQfi525NYns2s9qj/OiZ2h6pZC3nMc711Vlur84FIlDmk6bO+ctqeb00uzk6
BTQ53wLmU23NFC9nmyTyLk7j9JTNKeOHZk2/z+aYWKJFMrPNmHUkq5NrRQJTFDZ97eVM60ZL0MIC
rJZ3JRiQeaUjRJVqhRNWy7izzpzFSYXVJNW/2bXKElYrlg6gt1dMigyDWhJums8nc+lkPxgZftRQ
FrUFUoIbwn/8pC02uUW9haEDtzcGdq/L8q09QZhlmTdUvCwm/6Mwv1nKVRqiqyBCd+h3sYniJD4m
yxeJmllxNBODZ3KTaAi871pY/jL4hD3f1BD24c5vd8VkOdjNXDtwB4m0ii/F9KnWCn/K92p5lUzP
cxbtSCNM4uNQLU5vK94wXg/q0Y4vSUud2JYq5JQXRRL7kF4MTNg0YUoz1GygGhlZcNVXCEc24Yzv
tuqHy7IqEUH7ceDiad+n+YYMqUI9WlZ7Ez5X1k7pd115Q2ZxUY5uahOS7ujyOS0MUnhJ4d4E9leh
7hI2557AfWhCHeFazDcLe5IVvgR1vGmsma7EIrL2KKIHhvdp2ZOiTdsA21M17Jmg6CwBujyT6GyC
0Le93n+bkvauA4zm+MMWODnJaByGWjsSDkB2t4LY5SY2XibmkMcMTVIZ9ujWNyI96FHZPzWWrSPs
kjoVhl4lNXoc5V0log71R1D5jJR2iQjwKls7aEK5kIac1HQM4IXOwG0tle4iGT1EqOnORFuGBcgp
kImTlumTt+kERXNH/Jjf1ua1oTJORenaryoe9nnRL5d4fhi77pQ15j3hqUAqxfRoG8NFny1ey5Gn
JmPtiVg/WVlF8pc2N06sai+kYj/KhfpVi5AvGDeFKT6nhl26knZXwW1qsbiv4y+EvyP8OLGDuIOJ
Q7Lo+6s5aHFXn9araI0dnRe0E+StOtbHeiHarmtp8XIC1vEpEV1ySLOrQSJLF/ZaBDnTzxSXDH/P
kNiDObWi0aI52ytIO6ZdVn+vmD85FM9E4G8mRlmHknGoRowI9uIw3YwT/WAoexbJ0m/TIb+Mlecq
jr2sC4gySC+qAiapK79FxuzPmekv4zPZI3j+TpZa7Kb/x915LUduZGH6VfYFoIU3t/Aow6Lvbt4g
2GQTvuDt0++HljTT0oyk1U7ExuwGQyE2WawCEpknT57zm+oBdaDtelTVr0hce7p2D/sRwrfTmF9W
LQskEN4jCFswjxbylku3nrRtvoL2lbkzQ147b6syjVWEO6nWAl0yq4wxzxXksdT2prWquw5x+dhc
bwbOppmcn/PN+irjJNeOXyoxa8GzCuEsoUYJ9FPGwMZ4KEeAVKCPqwPKw0XtZv3VWc2vivEI5Fiu
msBUTvXsT/lb1zWnrLpMyuMVlc4UEbnPFWKEceLhnWH3VXJpx4MZn5iFuG1G1Vc0n53OpAGEgudH
akh2LTRuNx/07n7c++uWXyp5BOOGI7/5rg2aD3oPje9Iyp8r7XOCvIYGVouOrVUdjfghU06DgNic
4ksG4iBeLXcU8BxBq8UXKxfXL5UeX0aQu9r1BDfdLgdP2z5lnS3XdKBaJ11vO4i5pmfoUCOWJDAS
zVOXSyKyWe2N99FdigzJh89C7C3fhPhjrKMt/miHT3oTyeLXdjyO7WOmPsOypEmcTp2TpvT9KU5A
SRw40H1WnlbpFpKbPfaRwpuN5aPZuAiLin3IAR6sZSXer+XjIM4vmCk2PDY1Utnc9CGYt29WcRR2
QQh369EJ/xbnh268Aq6TQjm/RxvaZn8CVXKUhfaUKwCzaWtl6Re52DWFBCwo8FH2Js1ld1MBi2ji
iJIJ6IK91fdFmQGVeiSbkd7fDMthIlRtsj9tBx2g8gy5WIu9AfHnprypq/NGyO3Mkzh+zOPzxAoS
+qCqD930BUsuqQznmQIGpYUa62PkMh3oV45QwsSr0C/fucxGIAg3BeYOWY7bQ3sQ9W/pcnVFysom
F1uvPdvao9bdFonpwHagHLY6OKzZVX69QSLRK7tTNi/uMI1u1oKWa2bPmB43jGBE9KPK9G7jxGuA
Xxu9bAyrBn0mbgLURB6NUo5uy03a+kyzKxihvkC/mMoQNI15vn4S2weLKteQUZghLUwTVHxAq0we
CFKnYWAQ73YwTFjGS1khEirc6cXLdbuDpOb1mb+LHqrzR9k8tWoobzow61DUzzIajvnLVmTeqP98
rPzjtuJ3471/nrO/n0s4g1mSqJsGcqL78ehHEAU1sCZRpLrEujVmxubdXLqqacqlm1ktcwuVu7Wx
r/JwvXTqWkFTMcTpBVi55aDZo5/Qf2j8SVegDl+l6TO29GaAD9f4WcuzGd7rMLFJlfInqEo36F3A
kxR0+YF3TjKivWBSnZLqyzBmXThce/WQzuLsKiPj33c55Icp55la5XTEBn116RO+mMNDV8uHpmIN
bnuyhrRzNw/+YOk3hlS9Z/3yYGJvZJNE2+u1dVO80vERUtDsZ+xr42og9Y2WMIXCHU8qOskUhzGJ
ib30qL9Xq28hlSmgRFPKH0a/DUGlX/EGkcdtxp9dqH1xiwzk9ZN9lZ+FajzroBLWl1V8kpt3ucAs
WTLPQ3WfrNVx7RBtKWWeZJETRJrRIx5qFmsnfSxjcv/mUpbXMz1elNomIl6Q9DPSm529Wtc8sthD
dCtO/en6NPAkDFjA3rASEu+2oX/fshtFFW5X9bVKh4ildldm5LTheI2EdP0kzbPfV0WwT6Zx0oOp
uIYNfgljOxw303iQKGuWG7IxKTtg/li3hT1t8UtaN0cFRGb7oW8ouZiuUT/Fpi8aJKAWO/IPB/q/
rvWYukUZmOO3AjmTIj2+Kb+dg8ildmWntdMxN+ZP1oTZjNaUJ+z5Xsg3t3OBg0WwXZcM15ekIXcy
VJdcQ/TRNCt+blL+rTrLf9Jk+U0p5v8hdUrLoNext7//uBLz8O1avBa/6lH2/9PN0L0Zh9fsf9yN
1/fX+sfyzD/e7tfyDPIdOloaMGd/bbf8Wp5RfgK+oSj4/moUYH4oz8jaT5aM2Icloh5p6tRN/lGd
4VeQdZhpMoUZJCf1v1WcQSPkN8WZnzm4JiXFvQj5Q0ecREg1cBdSznmUHdtDfwP+KCSjBl9sm2f5
sP9TvTFvdM8AQeT3DkX6g/QA+166xHfZDYK13vUMOiZki/QrL78Q8g6yg8nZIT8Vr2WEOo6Chu1q
NxF9yWPuJe7i647kx07hyq7u6YcpKrwpVJ2R7xdXDhq3uI8PiDoFyzF1VqcN22PvqQ5ssiPkikgI
2WBdoDxhFyE14ouBemiDIsjd1RP8OtQPzUNyUFzJLW563Gbs8Sy5TdT4ja/51U2CyJYt+Yo7hKor
nHdoXGabp+JshO2NfDAuetDerOfU1SPV3Q7lTRZNYeOT5galT1skJB071HfxrXCDGvrBuqnPVdju
TDQvc8ijIvBynnDWAhTxIxM0MzY/ZxSawFoBv6IT8hTfUkCwl6/Q1yIgqV7O2yp+b3+LvN6N/cfM
thwp0N3Mk734Q3cYV78J9e+XoXpSyDu4bUBtP0TPPup9T7yNT8uBtDcoPPyOuLMxuLqpP/tthFtM
0B1HVwrwbfrSHYGR+Yqju8qhOBne7BtBEUnBfHsNJ/5qvq/uUn8LrLsRFd8I0uAdcnxOEZDIqnYR
0E9yrsHqTg5CSHZ+SA/5wfSVD+lQ3KIy8Wa9DGHNdSBSbY+PTuLM7mAbzuRph/40+/qljlQfxxav
CJpQ9Cs3DdHRuIsv6wnjFVf0RRcvBLt19Ut+L56q9+2ZXIzkI9k1mux2crob0e08RKNvrHMfFQ/N
09Vro+UDawBHiwy34k2y2/Q4BRwpAw1O4eBJXuHnZ0wTXBygAbaOboMpyoNxa0Sc2BjtLMCayt+K
2+sB0ww3DzJX/ISg6IHa/id66y7QUC7W9Ia3jO/Zh0P1vjoq0Riyka2SY96o99ItMzGIvcwvvZZ1
gmL//ft4LJ+k2+wr64dX5ndg8IOMveagBoKfXYoHThMn+VCe9HN9NO/zs8EK6E55lB6uB/XY/4UD
KXpBf7DUfweCnGvUxfW6lc4I3HlAajHzcxsX9kI42obdcA2d+/FBQ8Y3WJVl1ESbq3qg6Z3BFR7B
yNm9V71ScHNKR7Q5EPuzh3qMU9jPmZv56Kk7VNFQy7OzUHK7iBXmF6EE09HO3zLP8JhFDvqpDt5W
vuFTQOF5K8zy4agmhypAD5qvwUacwq0CbFjvtCOgeg/qfJAEWZB9Q0YLg2MN3dNv29fqaQqHIzjG
JxOFiTAL1ksTWsx+KqLT8V5wDEd4Vt2Onw1h/CX19ag8qlHhxG79ZH5JznIk4UB2MplLZ/3ChIyS
SH7c7rV7Gs3+dDDOuDQk0XRITuVxu4n93lcvWqDUt8hJe7GNob0tnZcAVTmm97KvB39yTFvi5x+U
hp3XL6X9BmHVQ+PG5tDg9p54wCzCfv/I+fvZZU3y2tiBeOisduXyTl4faYf5lIdTkBNYzZs2HCDC
av4Eu8GW3NnjjOlkPr4Da2gxH4Vj8okZ5zbOq26LUeZsDmxmLu6dGH5SAx7KWTheT5s/uaMHB8Ib
j9Zt6Wj8q7jZ/ME3PfMeuG0ZQE5m6smB5lKUcZEO8Erv6tAdjYTLetg/tzyvX5MLBkt0fJFJcXKv
9lOPJRC1Ye2pASmet7iFjc6ii9ODwxne0b3OnR3VkY6ozjkoGvuFP9uz3UHsxSuSScX5yh7tj4Qd
YXKJ+vbiXiPNhSNNizfKeRVWxfdtmIPJN75QVmP6ZZ873l1zlUhgBxKYxjm3BkvAje+NCBKFLQdC
2PAm6aF5StzR+WHj/3cZmyruQJd/nhv+uWX+LldDKL6QFcQ2zq2nnze2Mk6qAYqkbhtWVEl4Jp27
+Z1rOtwBQzk6xinlSeANyOBgweAK7gOIcn/0NL7NGI1nRP/81avs96tzdah52akTBxMjabhNUB7W
kBMyyxAZHH9fshyw3MV9MQPyWZ+tGW527ice5lHMsc4vZ3ufNvsmyS9cTvQO6lDexF/rgeR3kXmI
CVSdbxLKY69kCYsv46GM9jfsQ505JjrVzeK3fJcSNFuv52v0OkDMAcRv23T2HzGDXvf53IcAqfg3
4PeouKetGrUwvyymhMzH5NHsLNzs/uatJ0U5k2Vwf76RnERhYnbDjnFNt3SxIPLyiL86g8FzDLt9
Hrk7memjczNMrRsGjU1c8Yle3Dlrw69f80fen3HFgsGJPd0Tg8GnSO9JbuVlfOkOWcWB92O4mVPC
bflEQ9truaT1g8fiNC4L8CuE4uQhTuz0qT+2zB012FzYCA6COo4eVTxnWEXEzsW/8jiRrHctH5qy
BE0dVZ2AfgW5ChPdFb3JxYjVXp2dNb//bh8zaCU8zMQHNBBCD2BjRIuIhQAhmdXIoovwafT3qVx7
Fn8nuTUfcuUeKhjKJ8nGtM6lLMrt7KnS4OOgERIJeHors4UB4hWCvU89ZKsYvGu0fTbP82FlOHqu
2uTZk08EcdCccNM5tPtEdfVAuOxP2nDXEOUiJizChH4XlF7nPMCT5h4QXbSvzgeVCtviclOiAm6R
38eC0gsXTVP++yAPXHzBfyL7gEhGA1x2Y8JyOaF8HAI91MOBXTlzY88KhSMx6CjczjDt0SLy989S
yfL2NZK4uZd+n5gYq7HPdDygJuh0R4goG/Jpsmew8vYpcT0Rm8Jyn8lEF5EplhI8Yq8LKHy45B0O
DTSn97bP2+c02k+pbooWQB32CTHIYKs3mN9qgH9jyczDB9Rvv4LgizpfZs3KQRrMocAq3mcqYnAB
2gg+2B0/jJ35aEWQJIN9OQy8BHakrRCBJw/uqJuS6hKiHSFMo+FNJQxbpz1W4erDkMpM6f1WRztz
r4woNRQ+wmBWyYzl6jGiAUvqznya79QbYhrPunKlc+Xu491wMapThKS/Lu9mFy72DkS92CFH8qmf
2dcArzwbGgyvQeKLBUmoD2aey3xDvZ9YYjIp4UtGIyshJhbhj+xMbBSsC9JoMTDP2pvO8hXv1sBk
i6Fn6TavQlAT1nC8YfnXzzPLsSINWAg8MzHYZErD8uGTLdvw0dMlkSB/dUjbwtjFBM+3uE/oJgQC
07Pc2iWZc0oGefAZWFc8KN9jm/h9hi++RMTad559ta6OtIchkUfNSnUU8s+GW6fpeeohd7GPpIxp
60w2Np+27Ek+DKCZP/u+63Ep0yklt5hsihN2cZ++1zf7ULcHjQstGQaiJ79vPDyeCQ35Y0yK3Vyq
oCVRSV2F+MQp/Ljp5+ululu/LeGeKKD67mWkK11I5GCpx4HEy6wbC8/lI6cSDzuNoDgnBxrQuQ/i
1q0PNIIOxSE51EG5ntAgSS/LsT335/4bPSGb6ktAx8chCYI79ETDKshCrsWnDuRAH/GZYHbqzkHr
LHaG+sZko1xLllQHjY90IhkUyS15Ts6RIrMrpyMr2tMugfMJ5dr9yx9s8V1wEs4MltN4e97SeDwg
fz2PN8sJ41sfTitCGVYwkKgtdD7snreXUf3IvDhSYse6aUIlwLOJlL1wxKg5ajfxIyXrgW/EB+Op
1Z+oresnEjEv9Sv4eQF1FEcLdMXhFGBnDAs8eU9/xIZbjYZjHNVPjC8ThfLGZeQUcj3Kt7OApa2d
PamRTAanvKjv5qN6mwUMD6/NHxIuR/+SfYOadtRvKR55pU9pMcNRhYazk9zRHvW6sArYIkkz9zxU
2mzNSwLBa7nPikyRmjV3z0U6pU1f1UUJZQgLMikt4Ad26/T2LbnpK1qgNZ4/XnHKTknNuQYt3GD2
G480L8TFQm1DLLSyyHrRNBs/p/6z/BDTG2Se8E39yIvJ+fbHC5UU21ZHg8XNTKay5NbRfg6zvj83
izfs/fxVXY7CC+kpE1DoT3GIG5GdPFLKlaMMEESQ+rVzdfMvuFe5bwsPMX6b3dlfvFfI1gSFzjZt
k5XINRqO4am2buvMrt5tmLsD/1rdPQ2dSLvV71kj0tR8RAqfDoIrZy6Ol6KLUJYPx5WfrhjYDB9U
6RH4dNYaCyUuR36roizqvBSDTH/5WP3Oi/m4PbtFZGTh+NXyCSXvL7NsTT6Jq7CtIDFD4U72dR85
DC4D5wQ3R0T9vbwvb9YkUP2azW1P60iCCGsxc7oJOYieDY/ZTlhP/NyrXCBQfJboS7ymITaw5/Dg
mLvO6+AobLRcvLMvmoZPb0i796Q78/dke5/c22Fznj7yYM9n9+HajyC49HA5I8e8ffcQPwnEKN2e
DnAB7Y4te7+o0eH/BCCZgc4JSGTnHARkfiax7/DO7IsG8R9oO5n0ntUJx9xhU+MwimckijjsqbTP
9vtg0DmGBldv4GJHd+NC0P8nyO/pILxsUt3cM/32sSb4W1EZIFPzXcYG0gSvZPt1lovGDaihdWAe
PbYR48WmRI/iefORRCEom+y9NDECM0S30WYjDfb6yxCkexj29lHmCEBQJi04TYjDfPRkjIKPYL6X
ezN7C4mLzR9wwSRSfhrhv3eTR3uOjQdj5ss2JxDVXbgZ9EW85htHbXaY/bgokFX8ef6Nyty/Tb//
ReGIfnRWrXUjnUlSyTQrZF8pLLGve+/kKR4qBSt7yFVxOADwAAwyKxqd1IKoHBHTCiIgCkRsdaix
kKhsbhKWt3u+tUTSvi8ESGuyK0jUkshM7e0SP8Xn+NydrAuW994UgaanwmGRsfYONSaS6vmgUTPq
n8vH1aM9HsXke7OjE7FFoj+FmrA69OfSx7oyvPIfLPZ90zgPRz3aI+Lomw/TfmzjCqdPy6fFvjXY
hKqgfwKRc+nP+UP/bd8GpMd9f0OnGuUlLZTsmi2gvzOOi/02sbhB034PVYBM+cIEkuP2xHIbiA5a
uKX2xq8nltEe1SoHq1FkZ8gz930Fa5KjQDSUXPMAgpnEl/qR2wwEbTo+DB6FJYp0+5aycbCcSVH5
fIfKibP6JR+Ru/2etPr7pgQcyp9dwgSv2XO0+G7x9+xGo9BA1mzLz5u75wZ7+U72Gr8nkO0DwV4a
CIHu06f7fjto1JEUtoQpnggdSU9ld6Z3eLgqd73OcrdrSlkTEX2g+8SWaVBByNHGpEDU+/oDt04Y
ABngTc/C3cZCU7zFw4WPo77Grj2FbMzBSrxUPBYH56zMz8mVzGAh/+n8PY+EAEaGuOfYnBa4B9oF
jjZcrNvmLH7K7yoYmCKpXn6eWd57EIFbkzhORRLWOJChM6Zg5+5zcub7jqPWEfiP/5STKY5RZ9Pk
JEaUd4vupIduDyDhfrTlcM2anXmOJOY2C/Cyp4gj+c+e4ileix4WSO5D6UFFc/bEcGHgxoitlVjS
EDX2lK4hLaOSQ1LXKKf9UGKwHvPvkYs4dsID6Ca5nd2FmLSXHIDcE6lK8tk/X62S9ker9XfaV1XR
4AaemsY5/iZd8KqpbcoQe773JN5vDxjowRP3N3dPZE1C455aSv71FrQtVebhixZlD/g3H6mq3W1v
SClf5o/ixvCVkD3eMw9wSf30gnGSt2cP8S0spgcaZUcpUA7bR019E3a4s3kyVc7VzyKdxHA4cYAm
jeFoHE2kxBzi/C5cLyW5hn7bHY2n7UB9z+0jNk2vONRMkeyEjRJHzPMXNkdCvyve4JbEvPLomUby
rfxlOFQndiESWpm9LPZHipwtpQk97CPrzkzc+Q0dojZqfST0jtaljIjvRHHK51TelIt80x+NiKO3
tx/w88AKvz+C/2ttnf2D/uFB9t/hJ2YZuqppf8qdcevivYYx8/hafEOlvXr9bYvml7//pUWjSD+Z
tOAs/MJk0wIo+w8E7f4bXZVkUTWRATJVSkG/IGgV4ydZVQxkVUFqo9euMMF/AdDuv4Ktqpr088DR
8oZ/Bz/7O0VPg+aMpu4YWhPxd0VDl/W3nRpINFstYKt+l1QfyLwsIu7fwCOQs3KW8urVHa12RHiN
kpBCkeNKY/UvFvFv1/C/XsHvCsiABQvF6rgCZMXomaIDDlO/NnN3Pq+R1hWuiez1+FLpA77REgCg
978/hf/3EOD/Sf/yv3Cio8Avwpxn1v1xb/L4CkAgK36c3//8s58nuGH+ZJgGfWb5ZyqYDNLh5x4k
v1GhX6lgwNFe19SdKvrrBJeZ4LqC8bYmy9Z3b4F/TPB9veAmBhnMwDDWRNjwb5DB/kCzEoGc3xEd
YoOmd92vcZCUOMYCn8REpMfMdSq/otQfoCoQTIj+tRNmv5kRZShpjnp1qHeLdo5CiXQ3J1D280nn
4CHigSlD8zdKmbqKWRTwiCQkwcveludKPi4lAGi+8ZT++rnQZd+y7oYJE5XUPBlSFxRgqzd1fJKK
DXmR8nYb2h3LkKeOUVxm4boCbuOYr2JlZN7LWvq+IFNia8bIz/qnIr++4YEVJZaUu0uaI2ypyTe6
1J8AnAOCNrtd7yKn8gSCJlEMhIEE5Iag8GEwq+dYN/Fh1mo6KA9hkgmppE/6b0LX3FvlHMQDp7mm
QPOmyY7zPHyaEtLTFWmm9N0AGitcRepuovGwqyoO+ec4/RhBU2xX8/OMxLhjLNmnDHt7RWs8dZxe
tXjgZFQ/dar8ruXA5DRFvpPEzVsRJbbqPn8sKlM+d1ohHqDoXIDkI7+SlKR9V/pn5jq8YPtK02Go
JW+V5+eq0W42QwGKpmvNZ2MFEo7jzxQMVde9THmGlfSyusXQdSTAWd03CLmAoosTHazaYspeHndp
IBstMCBp683bbZbam1FveaHUP1bF3B/UHI8oSClYGELJW+OseaoEOXvS6y0PMeY8lXNpuPWEzfXU
xT/TYf7WLvqfhKD/3uACMfSPg8vtq1BmwluavaK5Of6bGMNf/xJjrJ90WTdhtUpIEJnyTij5JcZY
PxHGTBlN85/ZJD9sospPu3GJYRkKIOWfIRC/bqLyT+yrwGIMiX0UiMbfizHAIv5d04ZN+be7pyWv
Td5chTysazULYt3CgELIKNjLW/diAX+yFxnjXE2YEeisM1QA0DHx4jUjW5dLuYnonm52YZrZqzF1
oPXEJXnW1Fo7YBP5OZ/7l2Vse/BdBmXta/WodxPLyexwAiP/xUm6WiHbNY0Dfp4TdZqXQVlYhzQt
jftUWQSK/RbefnVvXoR4nE+lNRTPWlGonzvc6LCYWjM097n4M/6TeCCi3GNuSB71cRP7qgy4EYLt
g6S9QobonElaKQFnPf2CVnWu8ty7Ut+DLlXE+nyN0zWsmxgxI0DMEO+vXOXKq0OtF+Y3LbvGDykc
XMSosCo7zauuvyRkS4ek2AyvaY3WxcKTM1m/YlJa1iQBVwQMXaWI629KrqKxi49SWAtGByXsen3b
YBn63aYnjzH0pWdjkHR7bsUM/HXRHQRLksJrkil3bb0qHse6zS/LYjykEjA1yVgJ8ZbIt0WcoNbK
/HJ042qhyGdusx0PkFawUqempFrJzYxFNc4i6hTFWsypdW7Gt14RgPDnzC1sBk2xtWURsGzLYB4Q
HdA9zeqVQEWmPXeHpczPU3NtzpAngO3G3TWMs90YrCwG0U91gOVKV1/P6qDLYZOL+Y2ONMqnMZsa
pxZi417PU+sCS1E4XZN6elrrsjx0tUYbDSkf1Lqr8rI1dXFjLS31a3RDT2osI3XVSJNuV0Mc20NC
P3uu0/Q8NsT0IZ+o0uuocOkyp6cF+j0Oi5tEnG83vKtSDJch+Ig9qvKDYy4K0RBeUW+Z6/M8KfnX
BC+Qs5ZNd/D36LQCHATBlpkXo4tBb+aoBsUDj0uRkRmJ1/6bVsV02dT06hipPP8fnEL+f4uff24T
dX4th9+cOqT99b+cOMCEGTrUOpUEChsEGHa/cvbUnzBdUDGBMomjkmKSE/2akOk/EUUV7DHJx0Tx
uwjsr8FS+8nc+X0/HEb+RkL2PVb/0OHm/SH677g0gwRPEzXrd4mZiPWjkBSUfDUlQ4geC0XEaUYt
dq76eHdtgACtr+ip3Erl65bemuPTiEKkjE/bmt6JYx4oOMQs+akaCq/vH+a4sOs+7MRnTA1DBaG1
rJK8pK1RHKO1ideIdLfJg6Nrn7fmrGPiu3/03DzKS4DlD6AOoXmrU/e7GGaYPOnLnVgGRsdhAEVI
wwEDHQ1JaytUheTRjmuAHnW4tWWgN4EeJ9DoEBLnRwZ0Ij2LMLV3O5htIllW1n0rq9wl00GA87ZJ
drW4b4j66vj/ZW33MEFuKBoIFpodW5/XBrp61X6V4vWCVHQE+x6OCAUehDQ15VyIlZ8JHbyPz2bx
1SDxyuoEzTyK/qNs68hlSPR4ZwsOCaDz4k1umlOtPcDsD9LpFR2AZ81MvCWefW3dcI6aUVGNn63p
6ktN4mMZfEza1DOUxAfAHgn1xCACxpEQVEyoYwlgN4wmnOsVMP7HMlfBRKHIuFuzFxUdM6zi1frL
mCDdBN0BxolY0NjrbipoDIpFMyWmbxq/wVOsVsiMcliK36TtzdweBetV0oEhdIonVUS09asG6nvA
mAB07uMIdaEwQhwDcPUqAkzAnMX4LGZbtOL4MIIxF1RMcbThHE/01CUUGFMvpdq2SK51LZ1kA1yW
jJcF+0Ycdxy5XxCtlZwxVXBYbp1GB3/QUOtbmhtFxGNYduELemI5eynY3VmQHcmk+du+XkuwyzlT
J1Md8ThP6JHBt883cENjvu+kR7TQcf16AOi/5O+YSDptjrSggVXfEC0m8oTdC3xOILa0lWH7l3lH
bs2mlSjB0jO/NQr6RuLoCuds3kpJEIADA1JDWLWw4J6Nk45Fg5FQh45Vp7liXWVemgELLApSGQo0
cnlI9Odp+tJsjV2V57KnJgVY/spK2D8x0V6kcXTqKxyb65cCfFm/MFORiMrejGX2GpDgk7KgaQ5M
E75RgvD4REVgg06wxrKjqYLft4qvZlt4TSniWkBuaIZt0oKrL01z5a0qsvBawTFYrism9okzpKvf
LpKtQw1QDTqixq3ecePiaZIemmK5VLH7QxL5b0A038nj/4TQ/BJgOI/KFEpEUMu/g95DEybpGshs
5PIjA2bYV0+k+PYcV74+u5t8myg0kkmONggTaptHq1F50kRzYUMKOMbhpIz9RQd+r1CHTzBkUm8r
kOK6tZcfDKeRvl6XewzdNpqZ31IZ5BR/A2VFgo6lrqUr1v6c70J+1KSnY53eb62PWodTybQRzJ2L
AARHeVnJVZTFNsVnWLyezGrWp9RBQcFedv+Yk66+p0jO5lfhqIMdgWdSosmYvgJ87VdIKEUgzI8l
F3E16TBrtL/0S5/eVwNdiCX480GVflem+Tlq/zCo5OY/QnpHY0VARGVQt/JJHIpbFbXjtMElcwG0
cX1ZG8mBUKNDnAYQQoN2bau/eK7KXgn6/XNVFc4BmgGtm13qt5dwnQTBnHsE0QvJ8BQgryt0ysVN
+luMy3L960ZKA1gpNTyt80TT0eR7VY+uAspI0RJDD7gQKvCjFrMTq17ADALeqBkgUVwg/i3qIPhp
p41/oZW/D8zvrtpC3Ia5uF85Z5ffXjUqy0YmWSW9MuvrOJTuKIIwMU4rlIk/f0T7G/3rBym6gdoj
fp3fxVd/AF2PyViO4gxNhlUGzQT/g4q+6BJk6Ge3f/VZ3/XxfvNpgM4pPpJHiNQ7JVn97W3NprgI
cgxZvRVQa9XvjViKsn4OE9ztJn2CWbu5V84+WJF8npEvwWoyQGakwDMbsksxn0sAzAPeisie509m
L9pSUfoJCjlrWX0SEzBV7PMpbGNbrMLyWj/kSeXOynPK4p2z4V3orh7x37HKNqJc4Ih7NB/RsSVf
798kzmODtt5uktubuJ+h0bVc8LyF1e7hbIaa9F2HuIshgQjUP1Z4Wp1iIWEKGgmZXzOHPwIpRNws
6K7Ny0TxpRaX01LS0ZYIJfPiGbCm5OS51E1ibBs1cKuEVAiT0suRPBZuUUpFdygwe7AJJv2XeKdG
3UjQXWra0ZXs7gYZGRuiiRrnED+KuCmCSNCQKL/e1QqVIAMLRzC9kkEdiWEwvkxJ58/NJ0F73rdh
oysCbf2UqjoWxWC1qi20ILlO6sPOiMoAqK/ieV5G/CzeJfFUmKCfOdsgI7BSM2nL99WE6FZ5eq4d
1hEbN+vDlN4NhkARPaFF/eX6OqLcmhoXQ7rP4RKC/xajYrif2Dl0RE5b4VNSgK5pv+8AVf1pGC3s
7wCgSZk7ciJFQ2mmRZoXjrD2dlXj32eC6E3XYFNWV6ewrLNaVZK2wTwUCXCfGnv0mj6yDrizP7Uq
uB/dsgcKWJgnRsNWPZolzeXEZP/MNFedZrc01HBRM7cfcifH0Zmbx5nbttjatnFkSr3JLeu+lI6c
b2pJQQI5TDvKgtj3xRKkqrc8pX5GwqOwTmqZeM/ehxaDBkQ3oYutpp5KbsbHXVPdszo1yjnZW91z
YWyHGbFOpECVoE/BtGIbHOvPEizLaWxDQ78dRipaGxQAtlQFpeVqyd2GREa4dqEo0BVDexp+lZa9
xyP9THQoSo01MwRMPR970Ur+bIIrkTX+bOQ8tQCH1Uxn0o4TJfJiTQ9aDqwMPfzZBN2DgHGKD1dH
8fDa32+y9lAqT5M2nZVd7snQD1ITxMmTiV50awKxxC+op8tolm4hg+mJ7wvuxBQwSAB2MN61I4Iw
CtkXvW5IbKp4mFZSAvAXM/g5sz/0kMEFsli5+hhnVB5N3TNr+R5avVc2cyRVtBWbj1oM9eG+wTgy
RzSKtRUrkj1TjSsKE1fUz9k0M1dzt0SgvK7lKLVuSf9m89umV46ZktdZjrGxRUpoal1GDRW4LVTI
uCqFTbyy2KiFRy37NC6PqClEgsnTmdOHoqSXNiWoKw/oJ192gQOj6cLxf7F3Zr1xI9me/yqD+zxs
MBgMLsDgPuSuzbJleX0hXF6472vw08+PcnWVMq3OhHswwMzF7YdCd6mlYJARJ06c81/ar0bJ97I/
jr0N+zva6HG8joLw7ZJSjgkIVL/Y5i097mjYRdXXAvWHtIK2vLAx720HSkD/yYyjdzaWk3Nrrp06
3JLfyRax9rsW53bv/YDe99xE6zj8gS/8Xiu9xlhybQDphyJL0q1JSHWH/LTiboGo8zi5LFWM1Nkv
EEClfphJR73+g2vdhYTZdvgQUOGwYekqYa87m162gzqDN2209bE0r1tjWyn2/NBvovKqgPIWQKaX
1muIHTATbHtrRe9rI7oOYV3rMn3vj8N2xM3SgzC+XCV6kd272Gw7td7JYt7XC0AUOXSpi9XQw3OF
fk9BDxN6jV5Ye18Lbx060yEBk4aIrGzIW5ycJIRt3HwOGwBnOS4ICgmt8X2fvBPFj4JcyaBOrZxs
45v2VaDJnZL3rWtuZxj2ydts+obuCQLcPQxshIH0g2E4+07P11EObCoANhM1b4z2oU7nq8Ai53Wj
ldMA5I0P8QwIh/Z9CKvaKrBlkdPWo3FrrltUvbIuezTHm6hhlWZXg3dTG18ElPnlUbqy2wjjdQpF
0+W+grfc1ml4Unj3HiJttvo6jmrtCbYtNGvJau0Q752womW4Whk7FtIuIqsNBYgczqGUmy1CWNsQ
vJblflD6bW4XOFVl6zktrxPvm8BphJDXB+KGfHYfxtEqUjk4isUp4HpA6NdW61Td2ShDBd271Dwg
VIXWMkT2w2Ai/sGx2d3CFuUKBqrdvjfUHrWRdHzTgP0eMMzYIyNhd7dyegtXug4OGVkBggJuAxq/
y9e+6R/amna08b2dPgbcvch9fJUh22IRC2CFgsF19mP9eS7eV8s4efYqb5LPBh4ig6o/U61dBz1I
qvc1EtJeiuS1a+3a6bFxw1tUsDcDi9Y38U1P0PINQV5O92hbbcYR5HoFNqlyXxncv7uxRq0E7jIu
8IjYpQNq11N906Eync07mztsug3N6VGUV6Xzakg/De5nYUF+AbZrix+5JA0Eh5CUGx0BophYp/Mu
ikBnwDVFZGAzf55gfqfzLqAlwIUoiq9kj9YcWG2vXfXNJrDh4Zjgql0CeEokwgvDfzPzwRa1C0e4
GwTIoJol66kHpsLVtXJoC20mwSGDQ5jXdLsa33t3MfcQ1w3BVFX7vJOHQbybffuNVart5EHfcuCV
NMNuAjuHcM+HmlA/lsNOc72KqrdTe9v39cr1AV4G1a3I3racyh22Kd4Imsr9yOX+lfSok9Tvgum7
YehXrcyvDBsyhgVxo01/oO21qgHfzNFV4W+pSvBhUPED2O+D/YvZeGgKdWZxhz7NolmAskePIhzX
+cdRdus8R2Q+Bw0iua+wrCtnWDWTWi/z9zT3oyhcCbtYOWa3RjZ/3xfJY1zWRJPlkEuv54Zt3QEZ
HoJtMsGxgdBTWGh2g+Qt1jnvx5yBULPYk5w4wtuVzFAFQCFnmLpWBc4KKBtHTIbImzFwnqOKWPpQ
1M1DlCfXnQlZrKLXE8VoNpDJlTcDADdZ4gBgk5xQeY/VOkdQx2AvR9RVOgQBoLi3VnaIimCj3NeT
f105QPLkAuZkLhIFpnkf2qDJKPmkltrnjcAzDZBWPt9KbvxGkHwfTGTOB2+VorHQyOpgt0BFTO9V
tGQpsr1P4umdxHQ4tg9C5zvdouGRsXrM6s5GO6kMbC7t4Oz691OQL57aWydgpaKTa8iNk0yvspS0
M83vqu4+T0k/cGCcllvrVHyxErpVDTSiBgEn6MibFNnFvP/WEjIHJ7vuB3EVOqCfbZQfwmY91a9n
7MbaPNklznzlk4hGPhf6ECmF/Jt0gYMR9pFopujyuZ2mnTW1q5TvWGZAk1xOh1xgxED2yTvyFDBr
Y0cw7swbaYK7orUYGvHOdj7l3tu+s9cDHqRe8ZHVbAdroWGrQflOumiDL/EmRZAmCz63gszEyA+2
5qpczpuxfN9Qki8QzM2A5xbvuBRYVQsDXAFgnYlhu6b6Embuvhju8tn4GDYpVEFxUycfQ+9jnpJS
jsN+RLRnKiE2triwjc2rUbZX9Fb3sTXuKcIpO7seSJ3yIn54umz9Vsvu/wQP8Bz38p//H/GZ/+z+
U7P91329t1+K8IVuHr/zVzfPhnsM98lxpOmpBYLwF2IAOUBUyWEggw/ABvjvArX4h41eOf9BN04q
hOf+hsQIatdABnzgNfT/6RH+FmJgQeQ8u0j/k4JFgfrkShuENiiTGKi9NX0c4p7dFbKWuoZbAssY
7yyEGrbKiWFzzl64qkxElsqCYNiHMbZGvo0YRbjo/+ORuKl1Arw6L3NQo8Vn1PjEarDN+br2qvxL
EwbDVWxQkRJq7rYTIArUO1qHi0y/1NPUBGGhRQQ0SRU96PhrnbkwsEKrIlD02PukPgRyf1n+JpYz
egriXVXje7FyG2f8Q4+diUJMYq7t1DCvixq5nqYfgChQ/Sf8DfbWq6sGM0/fYovnNsUCs0zoGCmT
zHzynDd+irzC5JYO4j5Wv4i7VbhYmfAIxrlE3YcjKRABmEA/BzmKXxgICuzxhoH7aeJ3mBPai/Bs
rd/H/kQyFkf6O4KU/c4nQaAKhjlhYXL5sTjDVnmaQPEsC7V2suqHYQqC7kB7HhI7j+P0rliV7gBe
A8NwbSJGowQUQZQwHsNMe4tIaA+21o37NXIPD5mtqAHL4m6ce59J1Ngj9uGYHRD8n3BPmQGDd6hL
ZknoPnhFgL5XOc53ytLDxugaxCsoZOxStzR2nje01+iDHQqHi9iURlvRRpTX7L5dV51JAhDYmDnZ
NuwLTOetVdqk7q6fliLYOD1GdbL3Jt1w9U1hQdnN3ZOSGNXsaJ0Fg4HP14Rf5OTtpTu5mBqbj7M3
bZ0xCShKhqD4ewV/xuvQrKoyjsmByjopf3ioc+tN7nCy5/HY3PZdkb5xGkrBdNrBdneZ/7mVHajN
qpfX4QSyyp5L+zAEZsXVZKzeDgPCnlHYuzd16jkkTrILAEegfJuNE4j5KW7e933b7915hCRvOPnB
z63sw+9H0f9qjbufqCqKc/86QN5+qbroS/ZCjOTXfsZIz/wHmpYWzupIZS4AheeIB18SCv+pyEm0
+6uJZyKxjSK3b1GSsxxC4d8x0qQp6FKuA1DoCBp96vdi5HEt9meMpGR36gTconmTDnVt7C1BwVu2
VIAntM2KNL4qKsDS1RR9Klg2thafJnCHqz4fb+upulIDuJwgzWnayPKTQNi1zadPThl+1JAE+vTa
wz1WtxA7+zdWgzbjIPIf1LQeDUt/jObxsRNJsR78eTObXGDtrnLWYYu2WiujV2UQXk0GqWKTRDu/
81/1KJqsfDfdY98Lq8kt0k2lUaI29Bc7IhMpSjr/qE7OVYOCVA+AIvvhJ8gylfFtMOjPWScOFaZV
uMM9Wq3jr6UIIO54SyFDLd3zh6IZHkLRfIxa5+vU2Z+0GX/vcdzTaFQjm2Z9QHfu0CM22nfeH1lN
0iQXteRgQqW/d++XkkuL7EBZRW8nQvGqpXzTDtT9UWHblGBmykw8hiHlM62a760cH7IygGVfbum8
gIn331hT0W9Iu811mZd32h8oUUUdRnkFxSArcna6Hl6Z6BAR4CkhxXH4rfJMkyrOvEERaV9XMYrH
BviTeYYfSo3Morwp+RsofD8ogsZaZeOT2NUbby7haDqvfCMVVw5miobpRu9SHLL82P+E0euIuzNc
UhfryNj0tlOV+puZcslWa410g9MdQp2C2zK7R3y5xx22pwOcD6Sk9zXimfu4j6fbSHXxoW5p8w05
NBm/H+7nsFHfJq8OKR19jabaOxB/EQmepHHwAwyOqR2ts8p87beNsa6sLqYYQQ7s6brYJm4G0Dqw
6oOdeuBlutT5EVGBHhLt/7RZ+a188L9aJCN6/OsYtvoSNV/i4iiG8Qs/o5ciEFmWcF0kg/0F9vxX
9OInS/+NVhmRSDnAn/+KXpYDXgsoqQ8myweMYNKC+hOCgC4NIZB+A7rpwBd8R/xW9DpO8FwJotoW
ckGeAgATYLCPEz1lKMnS0NTDI6/f4Wj5o8yT+EtClnk710ZGxRqh+TSh2BpE/vzZippwpw3boXmY
l9tnr+31z5bJc0VuXtKzbPPnwwDkdhWpsFi0lo8fZkQX1Q9aAWna8+o7IGTRx6rM81sV6/LWtGmK
DI5R350fVL30Cqwn9DkdKcc6Ra6pqhgNOE9kqBVFcopwvX/tN303cR3jTh5OcfDFsGt6/G035Ou5
ylAHrTDoK8wAaRHVR58VAqivSSP/AI5UoMIq8dSulBy8jZhn6LAgzuCs2ManHk82vepHuuNkgkS/
+F7M1fQRv48Mt22MAN5bIblz6w7GXrtdTHENpINPAcoxaBKFgc+9Wrpv9axgCJsLBHccmze+1g+p
mtFM7uuPWsxoAvmSylgfFSkVX9cdvmde1dkrYdrAZC1n1D+EREaQMk9Ogj342vmsm85f5YaZXFLf
emrsPeuQPa0ydJkc7HAYgLvL8Yf1ujlLDFSaNzWKdwJssMUb0JOf4V2HNCCl4iH/JiqxHzJaD+3n
IkfhLXqoBzxAzZCG8dsAJrm7iys0UpPpqqaH2PeIm/Kv47ZdB2m88WhG1bZ3sEvjwgpZ9sAvTw9A
WwHrJqFYGAjP+71znXZlmLQ8fTrEG6TgkSBI42J/fh2e9Cyf3pHDPQ/+Axc/7D+ORxEu94IckbKN
qws0kBTftwje9DkWavnn2R0RH6jjcn1+UPHLqGiWI6VhKqZnKkcuve5nndJQNm1SOR2l3KLOt5Wd
m7djrhfR4ticvigrkVxVbAyjfBGWbxKJnULQ9bArzYgTEqFv45aqZvIhqUX6LtI4OtXNmO4nRysI
mF5or84/8NMDHX0MHphY6ksEApHy8k4eODGsEXHplNc0pZA65YgmUQpWYJ4p9lmJU+6aXtJWHgL0
C8w+28VammAsKnddCm+6Um2EGoSBtfWEVg96qxXyPI6dbYScy73OmmvltG/yrBvWeU1jP7eUeydK
Y7wf0fIH6WQ+dLMu7tMkLDbaLszV/xx10hRhwfLGhPLd5OBqWgo6Bedn/ktwVKYpOEJcCVgM1bJF
YOzZl1JUx5jPSHtusJuD1SBCHXtYTVr2D2Fh++fOl9wcT9r1xGETJoMAIoKiouuZJ+s+S40SAXBG
rJrmUdeoBWsiF6UsYJ2tvBD7n4L70YdlNKgJEhwyrjkcbsfzK9PUbFob+L4CFZB1qtuhIuii9hsb
IPol5FydY137mrzTQ+c3nn6cf78nCm0MzIV+ad/Txmd9WadBqg+MBtnxsN6Ejh/iHpKjs9Jjep+5
c0C5XEEe1RaiDEXjrvq69telrAk5yqW52zcD+Ass/MzBp03qdjtfdo/zkOqtDWB1bYBu3VgRhXQn
pdslcxTZCy9CbKhwcG1u63Zdho2179J42oj8zvYS6t0Ij7/Oi7ReRY5S23Hww4c2MbxH+gmITwRV
unUToMUz19GtmiKdr7rOK9+xYukx8ETNRGMxzmRyMwEjfh9H6NyKsoKgilswNVWczZ/e4f+F1O++
+l687Zrv37u7L9X/OkLt/+fx//x/gwp3ngVHi6bp2+cJ4PL//5kASjCorGhgpLDK/qzW/SzxSZg/
DuBTkh1IOb7jscH+iUFV/3DgArEisWwCF+o8K/E96RzaJr9FhiiWwuDvYFCPb6+uxW6CXmQSVMQC
bFrS0+dhpfTtQbRBjB7BMNO2zPyxFjSqUrTWBy/r3zZqGN4YaSNu/coO/hg5ozA5sEXzB07CiOG6
TWsd3Nyu3iViGut1Z3jdl1I51UdcFkDg1L1w0SdIuqqhLRRHxa6wYP7szm/ek2OMWYDv5UzgfYEg
cRcE8PNZNBUEJ7OhpaxoOWCR3AAFbRO1TmYbHAOdXDoA6zDpP/3+sJIyrMs/pE0GfTysP1UKZL4v
1jrE4NoOcDcGoGDm9/M0X1fDcDc2TnvhHFgge8/i5NNUn4+5pLPPzoEJLzpZdcuYJoT6oAIwO5Ju
1rX1+fzkrOUvnY7E26SxCliLKvNJ1mY2CPobVQK6lhsEx2GJJwSXzHQp/4JAe+y0b9/kESiTVdnX
SCUb1ESnuQfyNsWhc2MYpTp4yhyRaaeZhFltJEHYj3GPDkdpiS+myhHcnyRp9yrI/PJ1JelOrYDq
p9nm/GSEOjk/l/cGMhwtZ8rsC5d0Oe2evTfRF7ZVlMm81AVDBIhHMDyGGw5fcx3Qq5NCTFuqpajW
B0XvAmrKZRNTta7nj/5cufGexjcydeMg7oKgmMddI/qJiBvWw/fI1uyaVDsJwAjXCLCb6u2yX2En
RM9SPE3TWmZsp1aKbW2FU9bcZ7wSD4eOBZ7AmxqXd+aH47yQ7ABXFbg54iCxvN52edPx8s7rVIPA
hmLHpxiNEV0l0wsQE7C90FzJSgL/w6/L/q6TkhrDTPgor5X0SsorUz+had+XxnIpmX7YUxWO64hB
BIw7m/xy7nz5I63i2ViNuYAK11kG2jmDFYAWruQAbGtSo53ctlEz8cfzCTRJ3jYTt8Q6cRDgsyW1
JtSDLbFFpBUU0KQpptJJFGHyliLGdR3iEJeIwhquxyKhRebMk9oC8bVA6db59KHAfCum42blHKFh
/5A1/fyQVLZ6hOsXoRkq3Lp9bYY+1aAuyPIHMrXyCgsSPezU3I7zNzXn+bzFSiJGccf1JxxFKLXR
ABuNGOGlodUPpVfOWLA5mm5s3HZBuHeQ2FaYzSRNutb4mLsrrwO6ve77RgwbL2xRL1LwhMARxth+
pyYNuzaeNG3+ouPwjbhQreIWyzhYi65K16Ohxkcr0M21ZcZ5vue3WCGIMVszHm054DNucO1bbnXh
tG6D0PoRBRMYYsKx/F7GSqFxlFiSBDUd+i9wQ8f3lShHdMliPnQW1jlyQUkJx2cirwegIaS/mYah
bm5yvtq0JsXI9DaIqjGAcmkiSeE1DsTGvqw/tkuMHuIa7xlnidzOEsPHp3BeLJG9bC2CvLfE+2CJ
/O1yBrgSp/P/mWvFdahuuMD6hr+twsrZTqEZg2rGbCSiojYZ3sZpTfCO0kn9R0wm4Hle2synkclx
FyslqB1cKdnVy15/tpdHeNxj5IY8hOXeFzL/5iU0LHKP+2vZx7dT33AwWdaPqoeg5Xct8Gbn1lYI
igfh8KBnfahhdJ9/qCX/PoqWPNOiFgx53XM4U0+i5d8vJm5dZmw9Td5L4QAhYs47UU/vJ+sMsJb1
8tr08gKfnuG/86//EItw8r8uwe2/zF/+B/lkXD1Pwp5+6e8szOGz/FlO4+b4z0Yr+ZklKMvBwXFo
8h1lYeIfdGTppdIugFUJc/KvMhyCBaRLXBZos9KGVajn/EYWJk+PWoqArstdy1kKfvKJHv58QRdt
57hBFVL4URkalL3hFq+GhZfHDTSgIXZtBHKhcOC124KzCUf+leuo5tBQouLGENUyXINXknftYKU3
qvYNvRNjPkClkDPYnmlK7lupuR1HRYhg6sSRA/pyzjdlPxnGfWu26VWQGRPxr4hVsi/aJFoFlSPQ
27H6EInhgrYtgJS2/Jm7/fei/Q/qvucW7dvx+7fvR2Xjp1/4uWDxlBMsOhamD1xeKY985ee1QZj/
wESBeK5ocBFwnollOFCAl5owXA/QCcihs8r/rBsrRUnZw9OOXG5R2KCK9RsL9jjfXvAFlLQdlit/
zKUusfz8WQDuMxkV/uijGF5NKCRWvfsmS13Ab2Vb3IB1Sb4ldRftWo6m4ELwZwrP4uzPobmeU5bg
ykJJ8STntvKw9ltUb9ZuA38Ej/HqLh5a6n+VKK6ffY7XP4P383r0y0NhpOc9pb9i+fmzWVIciYSF
4draG7lG5Ok0r+O6olA8kNWdH+q4xvhzVgANpQMXm4uYPKnuiDBLcY9gViLGWHPsgQfata1/tmZA
0ITfyxcmdJwD/zmKpLJOT9QDMXBybvZ5GCZBVaK5Njv+oZMaQWVtVtd9X9RXTRFRYFHhNIr1+cm9
OKxrO6BwcURnxR6/x762nCxJarWujcXnqLeb4io3s3IHmcCAqEeZJxi9SwrCL309bB+opQrGxV7z
eFT0HCquX4yKASqWhyZaCXUfY06BqsvV+Qken/1P79Uy1cI3oaEspDw5+71OxFrkjr2uLR2B+82d
CDpcWgNEgJVjWzEAAy9D6sprprugulg8e2H1sGaWUGAxXWWdfNcijhLhZXzXYWqSG6v0O9S8Gtmp
7fl5Lnekv3Ocn/OkikEtkH487NmTcQazn/ww4V4t52y+qjoJqtFzWgykombTlJF3OD/eC5/wCfzE
/uNM5Kp4/AmRokuDPnHRYeUYPjghN0mtHf1OdcAF/42hPBOiMI06h2vi8VAZJtqy8nIQnmP9NaOg
gHpi1r2JVGpdGOmlxSIZiI4bskV8sOORggFz3kYBzpTaq2CZJgJwZB6KOzBdSHBM5oT+rqqi92Ya
iNt6MC+xx17YjhbXWSqtYJgQkzj5iq5RCMroCCtHlWU8+kEfr1030lfcS6Z3VSTMjeGE+e359/vC
icEKFWRYigovjOzjWZeTrrCP5v2i/eCQAJcRCphS7Qg3xnVaGRjKNb7aVYjw/Dg/8kuLiO4KIYAc
jyrcSWjNh3iCbOahIV2gMJGBIwL2nirElHxjc36oFyfpwwYDsc894HS9Cjg7bSNgpHaOX25EPSdX
kzNhttYOKJnXs3Vvkl29jyvbvnSAvDBLgg8tAEU/Bv2Pk1UVx3YSmpVCjALpi0NrxcgFCh/LQFFG
F3blSan+KQxILl2OchU6WQAXj79lSwcrpRBnr8PGgy6+dONclXhbpa1gZWpQf0Fs7Ues997KvDS3
InG/GSZUjPNvWyzjnIQjyPOcZUuSrkibj58Dx/dhwN4T5ooEmh0F0bsB4YptHIXwnSog/QlMgrXt
J5+TMa93Rm9+P/8EL8TDhcvooyLgcgtY0q3nCULXF3NoRra9pgpQAwdW6Y1Me+ix9lTArYb0cn68
lz6yq7hgmktqKE95jVUx+4NNCWbdlROqwHElNyYuV7ACuGCeH+qFKMV1hO0KfX5J9U6mNg9GY6og
twHnwfYGcghxzxZ6fOuMfXMV5ApRJHeovrv4DN43A3D58+O/MFVaTy7gBD4xFj0n69mx4yISWQad
JayCxU8dxc0Z6iLX6OT3p4qhMxmx75iSdXsSIKqqG3A0j7Bf5wS6ryTKj2EIbUU0vrXNQhsOqTLD
bWpTEquofm7Pz3SJfCer+Pnwp2XWqpmNsNQG9LNmWbIhVLe61eWFSR4H/acc3eFLkgphWEK/93Sv
OHqsIi0RUs4E9LbQFDcKfRluhrCTMjVj/ps66QUvlOOP+OegFMY5ZdDUQ2PteH9IA3DbKDjlvD5t
9laGfgN8BTSgXfC459/i8Xp9GorSLiZOCLAJ3/ZODjXTCvGWc/tua1atuUqsFMvK2fqSUsTatQOz
tX08VJ2+h5lCin0hJL7wdr3ldKPTijE4t5PjiRq9MNs4s7ttoERHONJylVpOe92b8K/jbBTbRrXy
9fkpvzTocj9k6VKk/8W/XvShoS2RcJsXSX6VFSNSpa2dbH1zTn+4XpK+ced+vPBJj4+4p/fsm7Rq
l36WSY/qJE8KkgyL8LRC8bxW4OViCtegMpw1YjnY/3ZuOUFjtOCazpW88JKPo+3PodmedGlJnEBF
LY/27DrWB3GncxhM27wDNNxRm77tKt+H7uyKrVXP5oXz5aWpCkBR5INM+BdslBt1SWJZY7MQwtBZ
iUP32lW0uKrJcW6zMquTdSeN5qFKO+vCan5xqk+AKHIWD1zW8VQz+CFugEbUVrtjcuMWNWLnXTe9
p/rrbhMNEfX8UhIWf/DvIPTnu6XOBQXBV0T9kxhoDpitFiFc1aqS+E7mjtpWTjQLhDLm6l3pOjU6
2pZLvXm2/eh7VHj+6yTgSJeBxAcEa+ns0iMte+b0kSiIUGBYBMsodxy/g9SYsnie24ZOzPiO/eXR
EKDEECaqW3cLWH9qLOc2QcFi65nNYj48Sog/EDzPv5sXghglOXqj8PgQYzw9idw4l/aQ2Rh89DYk
PR8GZjqGQLsgI1zYXMdHwc+v8NTK5MyjF3vaozL8wozGIem2eej6d/ZolfshqLqP5yf00uJSwpVy
qRAt15DjFys46iLtlB38bZFvrNjPdpmpxTuzdzCSNYvk93LTP6elkN0gTnmIXy6L79nG7YKodmOz
htzRZMWun83pGl2k8WpEAm7/+3NzyI6WCryFUNPJOqYMWuik52NlWV1vK9MtDnPR6ZUdwscPdVfv
zo/30uKAhUOlmelB1lliyLOptY3Ox1I67bZuhnHXu2gWVI6PtrwFSPr8UMufOt0PpH24GCIXyj9P
Iq89mVRPoqjbdqVjbVo1F4+o2eEOa4eQLUjY14nIEKbtJnSgzg99ChNbKnysfThHFL1pBwOZP5rm
XEE60k6McHfueFetP9u0eOHCaHcAC2YY/WOs2+CrRgfoEGWzbx5QLcJrpyshJUdBFtx3kdmu8yl0
vRsnAzq6so0ouLJFh/B/5mrvwk56IR3gEqaUD6TOARyw7LRn3yWw2qC2/B7PlCIVd76HYAXsgtd+
UUT3ZdxFj025mB3HrS5geE9/ikH/y0LbC/EUURYqXqhmSDLY03WRqURTxEQnzo1SpB6iPnC2Q52o
cBMbJQp70dxCyjOC1v9SYVe7afu+a1c4SiOXnRXNu0TN8v2Fj3h8XVq2IR683LyXpJ6E4RRea1dV
PXRuig2JF3Q7N+qR2k7c7toMoExZMT2zMR4RSkmtzHtTzXbwOjLC+NP5p/h1FfMQC9qZfgs17Kc7
3bMPM2DePqJ8SuFDufWaZqKPS7kl91bbG9d1WXoHlGTh1uqmuLBVT66LP+fPnYkOC0UXClhLXHw2
9Ew9xbXR4tjyflC4Ue285+Aygd3TxvzhGrNz1TpjeDOhcxJt5eBY9yI2x3fnX8CvEcOH1kd8l4C2
QKycRN8IdRiMoCEvSKNyN3YGV6CbRHLv6lJf/TtDEUoBni+41ZPgxG4uyy5gKAA33R+N0aht0Da4
frMrnQsb7qXvCt+Q9JueAM2skw03pilIcjlUW4ST2nmljdxAaQ60JnVBX3714qb4HLgtAGqr9puL
AeqltU1WSCj2LdIQ7+SImZK81akfVUijRegEgGZfx2aI3kHUzVvTDKsbv6mAAGk4YcXcqGu7EBcq
XMvyOY7PwPW5elB+eTpaT+4ASaBqt7Oyapv0XvEqrAa8W+bIsW5mZZb4jqe/nyQuikN0dXjfNClO
761AHjq60QbepU4THuLawAOmnRRcZneab2K8p8sL58CvNw5GhJAAJM1ZVGhPPnIgwVnFgZ9vB2pN
m57j+04nuUvVrg1ukopy8OCn6b+xby0WFAXnBQrnOSeHz1BWiWcNkFXcDjFNman0bgJospuUjwCG
6t3r2h8yrBvDoUW8pktfOV00fvvtvcS5h+4uhVuaCqelntazCr8Nu3Lb2IP4Q4sh39OXzXeWapoL
EeKFhcRpTSuIJhuFxFMk7GwKai9GU2+HtA+/t5ZfXBeBBWuqQ3JDtclcX/isL0XGJePklrOUfOSi
Tv48MrYZimvwUBH3q6wBz8S6C7BiDdLHQBkBPIXMxo+diFptY0pC+1Y5AbaEYeBm299+y3IpOkF9
oY6Jzubxg/CTwQAWVW+J4P6E2E1DMwwU60YGNaXG84O9sJqZKrLIiKhR+Uf5+GjWsycH1FWGepvq
Tt31eS5fz86oDimK5RwBCBcZsXk4P+ayQ06ChHRtWiiAFSmrPXnHPjuDlDLEGGsmGKa1eD0OoIqJ
3/nX86O8EIyp8jDGckmn4n0yMwScjFhpRMh7v5EAmmR6DUUCQTiX5GwtR362SqY+q5ApipJ/Y/mS
DBMh6EWhUH1ywBXSaSI1uWTfMmhv8yoe1kMEeAwo94TnclQibXx+ui9sGHKJpaVJ5Z0VfDrdbnDL
RgaUmRbEaaQTLBqQYUG4LHPcN0OJMMb5AZeIc/IV2ZZo2QHbpcpvn5w22WDOZq6pBIILnK7y1Pde
deNcPIBT8z6eH+qluS0XYI4V1ijv9XiRyqoVlZG6JJIS5WWI7QL1jNy4EbEHE9opiws5w7LVT6cG
7wyAmU2+CFTyeDy+k5t4XtZurQRNssRmU3At1e46lhFOwtDDbxvRlBwyXTBtZ63dC1Wtlx/A435D
4ZA1dDJhNbgRhxgP0M9B8bkJsv7WqrnReAVcmMq30VSdyNz7wi0/Jo314fdfNyhiyiC0U0lVTkZP
+iwxx77FBNGjWdQFXg3tq6JBPaCsf02wzy8spV9vCkuHU7JHQTPwX7yT2Ovm1NqUQnkR/qp7iNMl
S5mQbDWN6bFIComgbI/l12xgoGXkyXvdG/E6gSq2qQ1vuKDQ+Et44mHo7mLSYoI+/4WoZaZj3ft2
B8msHru7ZkrURnvBJbT2S6MsKhV0WYXL3flkjQV+Wuh0dLyNdBE2SroE/byhudSm+mWTQmrkDH1S
wqAlf3qWlMzRmkPL2iB4m69z3eRXolHjqoxQ4z6/an4dClQxtRQOEYA3AMGPN00VuoQ1x8ST2Q+L
TyM7452nUTsc69i5UAV4YSgyPZuuLbm2CVbkeCh/yjuKb9ra1EE461VlxGh8SchI3XoqbZ1sz8/s
l/BD2Z4O0NI9hUhPx/p4ONV4HpdCW24a7fxh5AF2r6Ouds3g0gvJR+PCi/xl8zPSAqcjv6SYQgQ6
Hk6AbpazO1kbqp/YxBVO/SpJiu7eHBHuM8u2vQb9k0eboI3mw9A0hn1pOy4jHMW/Za58RtxWIOXS
xD1+ArcqKxXbvbUZCLAtMmaBg6lXMNkfosHrUQu2G/nBhldAUyyHoAgiKEEKZZgEStYybVCSOv8F
lsPrlwfiUiVMEII0OU8++FjVcyqyXKKZZtifvQr1xAbQ+WsrzB600c5vwZMgvTsJdWGlvfDpSUNx
hvDBCFIuPAlMeeu0RlfTksrKWF+PmcQk0wy7G8wHjB1iz86F2PNrFkrI99k/tFQBmNFcOH71DhxH
tzMQS4VCMKX7RoCbWedIB9IwytCJWrWq4oKJbrc1bNywEtgpxgGtllrF7oVz4IVttqjG2+AGqJWQ
Ix4/ixa9lRfE5o2ldXJV1pC8KlP7W/Z3d+EDvzRvxSB0r+hcURY5+cKWVYgmND29uCksCpQRYoRl
OtzowcbH1qekNxhDsZ3nUUO/QNoTF4H29z82OSlQV39BaP3y7gcDA4jhf3N2Zr1uG8sW/kUEOA+v
EiXtwVNs5zjJC5E4OZznoZv89fdrX+BekyJE7ABJkBe71M3u6hpWrVXBRDp6RvsMvUIRAvtPUaMg
pxZjER/4lZ2LTjWRvj2yJIr8frO/TeMN/VI7eliSeIAeSNr3htZqL71faf/IHN7sS14G1RfAIlKc
oyj2vYNt3zneIBdUoENVmgqdtf7CWZRSUV043lTFclD6g3mSUb/8Wklz+UfUAWMIb77ILokG5Qlq
MYDWN8cbSaR8hqfBYIBSFwkcr1byYpVaDlON60B8C67Db+FNhTcciBwaJQcL3tlyEg7eDsUzxZKV
o/kp9UgyB6iAn4Du8en26sUC8eLcFe6tcUc1ReR43ZeiMaNba07LuZiTf/FKElowYklSALZguwE2
LO8AEzsYz8QIC/BoIFdgxDBTWokIH+/1TlTFhBx1IHBjeBVrG0XKeEL9pfFRS2VeM0ZaYLEugrP/
zk+66BRnufd7X1ld6Cea/5QXQWETXRnOh7nzulA4Q3IwQ37vxXnMIOwGicgYOTHPevNnSnzGRBsv
dOy4eR+nkIUSy3ancVqKl6rqG5iTu+lGffpoK+6DLepRFHx51uikwQG/tpxbRNMS6ZtQ9naKNIMz
vWhcyQOo7P1tIvhRqGN1upg42fiwdKa93aQ2pHmpbX7x49a8ZW1ih5nV2mGe40AOTvO9g8YcwSpq
grReYPlZL0tLesDOVuyG05JDihjJ5WJZfQon4tJcHx+mXVM0yyjveS4ShZsdFMXoa35RoSpRwAbo
jz73pk88CMUZLHxsancbiTtwSLAdEVGuVwXFS6oZSeQgu2gxxpLF19QqrMvkR9O5SbP0wNzeqSSq
AwlMw0zVCtbmdFMTi2uQ15lz23wFD1xcubrNeTD77HOzMM9TGlZ0q11kEv7FQj0qXFxNk5x9s6cL
HdUK9lj2NDUg6m6sHOBlor+vhh56ylw7asjsbiwtGcY0Laq024a64dfRDObFRQkjE0+eK8qvQeyQ
0RVR9eymTff34/XdO1vKaeqyA+0x6QRtnC0tlbYKauxZtdCupoITJbAXvRNLaV/jIFdSJdA2+V2Q
QwTPvMVj83vLpflJcQt/r+hd1h92kE1p5QXbazZz8BRFMM7PNiMi1hDYL4uMj3rk6nOtg1SbNpsL
m42jUFvb6n8zi9yOp85lvB2ea8kDVJwYLY1fRcH8n9UPMDq78VFovGuVLM6lGkhfflvmspaAYrBf
uyGwS6RvY8hPk4zoqfHn6GmGNu8mmsE88AZ7X9YDlUa6TtL3v5o+Pz2jhsysoBWVA5l+BCvyaKTd
tQeYArdKMrn/zfW4nM6wviPn3KbQQ9idl3x9+9cFBkiFlGeUvdxEEuiIiGVITCfUo8F5qaU1XRZD
i8JGW4ZwhIf0X5wmSlAkZLwj1MA3biKQflGUVBRDzbTm73qZIUJdjFCXAa+HOT2v878eL3DH41Lx
AiygygMu8LH18c0LHd6f0YIhvYekfkxm1OSJeS+xN35/bGnnolAlgE6JiwLR1rajkQ15WRj14oUN
WOusr/6sFye9pEwtnrPWPWrh71gDeA3smrAE5NYPZZGfzk6dM2C1pLoX6iPDXaNFNcIbIW5vc9lB
2p9MB1HHvT1cECMygPVVySDYxLhdG8EVrqVoHc1GcfV4oSF111BfyTIE7aNpOogCfqBC137ABbJD
e5fgnlxG8Vb9HGNCzIhonk620FWz+R0pAh9do778pRST/kFfLPuPsmimT0mSxc9pM7b5LfKC5KpD
3fiORECnv1DBce9H/jciWFLdx19bPZ/bn0d6YzM2RSTOl1j/vMDSaItXSRS6ZuE+cTMRE58L8fzY
yt6uc1NsnD8vOQH/2kpfT5KBjDkK00zUt6av02ev9L6WXtA/D9pwcILvnSCdOF4YyCI8w6R7srZm
0fIjdESJMJdoupqFpnQ6auukx5WEGBQ9H2a1jtCk9xeUahCBA1+ZF47bszZqWxnjge4SM35e6Gdj
KZNzlsf2lTjjzV0aYjvCZmIUQPyqxrY2VcNzCIJUSTMUiXwZYs872W5bX5YCwsVc6O0rhHxHL8vO
+iAhQyyRnpjCvWzOcSYTSbPNTcHaQUQDo8N4ZuZy/FIOw3DQNr5/T8AB0AoiBaXgCox9vb7An2Jn
jM3kMkG4ey6m0bm2iGT+jmBEAEAlNqzrLFBhvEAW2CMVC9Pq4+O6d2mhIOYlgUlT/c/mVpAOukKI
Kr14laz/gRK3+yjgiy2Q1nC0m15aDY+3jcKQ9M3uuz5W9QVh6rqCuXoGvDDw/ATCHn+dY5G8bwHe
HESpP8LQzbV1qJCAruXmwrax+YFIPFpRLLXkwph/UUPJaKUvqdloUI07OgJnomhOqSxN1GxhBY46
kb7vbTTB2rY337dWPX8MMoTXLMWyIPUugpK76saPppZUv5uOZqGNAQLw1itqyoO9VV9v89NVH4wx
CSrriplk/XUbG7RPGQ1I2uvVl7pB2cZo80TNTyXnygMalJT9cMtH+HKFlw83jYeWsYXR/1BUZnwB
RNIc7Oadd8L/MV9IW5CmOv/dRKYKPFaJZLHPmfCSZ+Q8+wnqEgqKOTKdnx0dIubHe7BnkCvEo0Af
S1V71lsQDVWtMWNsw5dk2E9m0lsvzWjK0EPJ6LmZkvwgWrm7uwzBYQbgLhU1Fx+8tue1y2g7iIqe
7VSIa8sgC0gFoAmLQCDkzUsjvMYKgwoW0LjNXhIJa9nkVPC+i9aBuJTS0X9RkS++BKUmwqoO+gOD
aq9Wx0k1HInB8PcgeoiM1mvTyMv6skFydvCG8WaOtfFs2+P4+fGy7lwSfzkXjmIgYuYIjKkn56cw
xUJKm4KUmr1IxYLwvTle4DMrLk3pLSeB8FhYlHP9OTE1xY1RHkHMN/NFALWw7/2Y1GdugD7R5sQk
CGtYg5thn+me0GH8/DVYhu4KA0X/udE01Ey4NlF/TQ1hfA16uL8RZGyf4jwS58dbsbfhCinLaCXF
DRra661owD8YXswYTGwG5bltkMCo+qp/+50kXuAUoQZKxXk7vKW3CSQrXg2v4BhPVzR3GlhtUdjw
mwlFttp6cwNObTD5mtIF5DBtB3JnJkU8CZwZspLGfBaQ170b26k42Lu7yERZIW9QIDcc4Db6hH4A
gIiALREXG/3tlwCgRDVU1GjomWhnUPP2pxmw0cGQ846/AYdLmk95gTn1HzxvP53ejADQsGfPgrZo
cH+DLqFEZdNt9CtcUEZ2GazuqEC0b5G7QoGPivYWZ9eZ7YQ2ChM87bQg+WGj06LHLaJz1gJUPUPv
862HUhFAkY8pHkAKYJv3sDS9fDEr7Jmjqd2YvBue6TY6B377/vNhhRYjIBWorOEaWx99O4jihBo1
Y1FLnH80Oz+7WF0wfxDNWIDcnLUgO9V67xwACe83k8ALnjSbq6CINzaLIxPiUo/cBZvBwqcx6rIn
Wxf+JfUj/dXxC3mwTHWD1y4VezZlGs+EdxMm3vUyabqXQdMHoKcHu7rYHiK3Y2B6l8CQREQRhdPa
QR0HOsCjEbcdP4dpRRajPiVQvY1zmWGEFQCqrbNj5hHEosI7y8ExL13vocMDNvkUG1N3LUdo6J3S
RJHT1azPugOE9/GBUmvc7gGXgnCXCRAi7Y3DHSbgTm6Gl9Og3rpEbZucdWPwXlwHwv7HpvY+L+eK
2jzRHCQOG1N9GiMkG8EcEY+DE3qNJc+dMWtPkBZOJ6MfxO1f2HPYWzV6rJLT9eftC8sQYEY5Thys
S6yVbODoFu9Gviqzsv18kALvbSW4EW6mAxyJkGdtb3QF1KcDRA65j4yUoaM3Oyf+dBkN86g3f/82
wV2vnDgVd5s+x8ZU2mu5a1WYQkZivKBtM8HiCnf62zcQ6AJVREJYSsSb+xGLOU6itnPOgmnfU5QU
7gm6s+jcRdlf3uS9jStCvf3EUzRiuP+KeHTbuInofJoN5GHnoe9bIqrMuBV5pcHg2imNPcNDwqxy
Dw7JfcCjGKeZ8Ge4gTL/lj7QaGY6wB76PVGMqMUJ1Y7xk5zl+KR7goSjqmX3ydfa8j92rjUvMtfl
b483WX2q7QVkhJgYgweTOe6Nr4XRZUZlxLJhe54RCdJHpuPHNr0ZWhB8JedF/02rAubyG/HLY8t7
55WCLREOzyWcWJvPa8m+ql3BfvtF014BsZnvs3z+OPbWFD629GPQfrtIOr4wOcByRLF4E7xWhaPn
rh5zFXs0CU9mXLkMTMaj/7fwI7dFObEwKzhCIrcMXSt2dNSX0uqDLqf6NyOqMnS1y6ZBXFBWRnyp
ZYMCSJIOvTjJsZ6mU5AUQpx9IHnf+tQ1/ltQch6QCDPL/gmwf94zpKhE1enSZf9Y3iD/zF1ZwXkZ
VWA3nGyBMLtZpuYA17BzuNR4EGA2PAIRl/KIP8UjQ50s9bQwJN5KRoSS3EWkNCiGSxonjIq2CMfN
AcxsKMjC1z9UR4AhJYKxPVtg+ajXwNTDtdpe4MDqg8aJfAvSFz39fbZs2J1Lt9O/i8Lo0TrMuvHL
YIBERd0vZzviyJgsxCBnw741Sdc6t3wYo09OOrbRyaSkDRK5K9rlnDde8xyXTgtJOk0XJo+SUhxF
ITvnk6YwOKcf3AakA+vdy+aldJKOaM7TbIiugrn4IiSshGTd8+XxAd0zxbQOjwXXAYS3yuV/+lBW
MTaNwS3kyAC15KvRpDH6haeiGA4Ks+pXb66CGgz6P1ObV7CylYtLWZXjjMbrZDbFbwslBPdE0pcU
iAG38kk69XIQ6+yadVStiQQZvtTNZtp2DJlKygr91p1QDrF7W81NjsiG6c3Y/BYEqXaJ7M4/sLuz
s/RNTZhugRRSddjYTfy+kgm/56x3VvmU12l7aga/fReZ+vc3f0OeKJJ+gjmFZNz4mJwSVLDMOTyJ
mSx/LxqkRAMbukK4KfPg22NbO+/vytYmtJAVwOJ4JEBO+kL/MsGE80ejOtKPrezuHcRQFE6IFKHQ
XJ9KW699UZgNxB4GzJ+ZbIPPY22iu1VHRxNSe6YMPpJJGqqmLTanMpMy5TZTzhiNePgYl5242ClK
XE1R/f14UTsHkViCBgitO3LDLefBVHoSXZaIDGbuQDvBZHFF0Jx6bjPFtxwy+c+zLJ3fHxvd+17A
2dS5oJlF4rveScoGfgI9pI38LMoMeVYVv2pMOv/62MreJpJTE0RQ1+Wbbb4XJdLRnVuW1ned+Xvc
Vf80lel9dtv8Xxx1lkJgAvMUVazN17K8CUzqJFG2SiYKnotQBO2SuZxlibTnty+KEDpQiRl43W0N
r7HM0oUa2joP4E9DgOoDM+LLV1kgO/PY0t5HIn6G0wW2bPKszaqS2RBOK/CMRp/J61LHyc0bojdj
GynXqXldpqzZJI78+ig0leMLFzqMszd0fxHotZeOCOxSQ2sDJ+3UPP2LRanyp2JSVrpUa3OuFsx2
44+UJKiGvqvGngQrKrxIP9i8vWvF9P7/2VFn8+cXjPNoWhp2LMFUlmE4SCLY7QjqJ1iueTP7L31X
jv95vDgVv2zeMnIdMme6BybsDBuj1BERsy0X7nLuQeMbRX36bUpnlGATz3sfjT00x2+3SEpCgcdB
lIMsa73MzMj7bNQ5+ZAUP2Vanp31ZvgLYmpYzEm2DzK6vROpytcAm2D6cbfg7q6aMkvqKMgNC3MA
QZt5T3Ah67fHa9r7dGquDBpzsKAczPWaaiS9ynQwrTNIpvSdF1GNG4q0C6s5SZkT9l9FEP33scn7
hVFlMSnsAICERmk7eZAZg9kYgktQkBuEgdO4n4n8/K+PrdynNqqWA0sqg5mqvLLxh305mUnClC0D
JF5xSxoX7b20736pWiSsY3CuJ7qXLjlWNl4eW77fUixDkkktGafFwNh6S+2xo6Pesb6q9JB916z0
G3jm8bWGv/g5iov+qi2Of9DOu3f/FJFU1VGBaJm/Upv+0xWkstkXCbcQlpAphgVlgNtwoLtfFul4
4FXuL54yBZYTf/ujXrY2ZcAXDmUPpuba7c4W8mPniEc0lNnwfdaiI7DYnjlcZsB0HuJ53IS1ucHJ
6Igu3HMYqVvUwBEdcZM8ORlM+v+aj6V2UMfdO57KpahRSGKRLSw6NSAJgmcDHx33ximwyiCstMg8
eNn2DglYDApSPwo229JX1sGGx9QhKJOgTz+Q9oqbJjI8yiKGc5q2fsi0XBU+Ppk7S6NbBKOImnEE
JbE9mRTLByax+XJaLF4Ls0DUeuqt82MrO0eRdNOnUU//kY7fxqXYLRrHQ4GVsZxB2XoIj6S223+E
8it/cz5DrKNKJ/xZqqjbnpugADW5JZfczPQoJNLKTn7iLyHM+fUZnezxLJ34aBp550DCyqyKxKRS
942+ql1Su6l47RJ7/N3IY/+FXlb1TdOEdvKjMj84KeqjrN85NSILyoLWFL3MLYTXg8W/KJcZNjB/
Fp/sTKBOOgADhRomPhdtI87MvJcvMk7Kz35iHrE23n9NZiIIIHSaM0ytOpuQpUimQg9mD1x+GYs/
fDfS27BiJu6y1HM8Hrywu8ZUyYIPCsn6dgqwFIvUx6ViCLiFuKtNZ/tdt8zujUTVOHj47scfoKCx
/R9T85RN4WdY+5VK80yE1uYSkfICfYlqkhedK3EJsnF+jQeZv3MkJEgycZgF1uQ7e/K7T49vyv19
xC5tKvVCQR6zBRiAoNFca4EMBx5e+QybfXOJ0yW5/gsr6p0l6iQGtNWm//Q0kJBzRgu/DIU5Dk+o
ADOyTm/v4Nbf3woVpDBBo4p6rMpcW7GGTmp5RQnN6ilzW+kyPZvDFL+kroDuzaiH/uAD7m0ePoxa
NHNC99Dv2O4hSQY2EC6t1X0ejNx9PzV+/+bHjhWB/QCngkjUXRWrzDwIbpcEdb0cfftEMvVfLLWE
7EwiwmHER/bu34W1vc1rN9c0kxlLqUJv1t4XYKG+wcw6P6UOjOz+4v8xBAjJPz4fd1+OSWJ6Xgo8
R7Hubj5CR3ekgZivDKXZ2acpG4OzsL3uyVawcyOtjzD7d5cce8wDUIjy4Q2941Pzkmrp0W/lpGhJ
ek26hoaPBYyBXzkcPHg/2jor56lsWap9wCFhZHoTBaLrKmqYfMuw76Y5ONtCxr9xluRHbxknuOvS
sqLZNhfnuRyDS9sE1p96mpnlqcv17N2wJOavi2nBLDpncOLmRUkpSU5Ai+2q/BO2D35/Wdbf5tLq
nwy3m3+ZorS+adaEZkdiJgc9yt2dw2fReOGFpUu6vmNVA8+z5DqFaSndd0JH1dCZyHj8vtcODsXd
OVQbhxlwGIpndAtAGKVnSUH6HRbu/Icj/OpPEZXzrcqGBMh822fT2S7SI+q7PasKCcYEJP/ezf5V
QUJMaUnUATRjvgSLbBh+cLRTBFXOtRw0HYw+Ii+Pz//erlIwYe4Y+kaAfhvPteTZGLUumqOFAxFZ
l5lz2Iukp1RYHYG4d03R6AFTBpkgud36A4qlR1McZEA4gPw6OYmDxmkqUHhrjfmt/pgPCKUe5O5g
A1TxaW0q8WNhCx+BwUEoVUu6aeHkDNNFy5PkagVl9J/Hu3j/niqDQBZt5g9ggdjCLjRJuc0EsxIa
Ms7QTbfr4ArIuXgZO61+J+Klf9Vk1sPKm9d/p0FnXjw9qw9e1J0DhBUwHwyt0XbYcrYEJSjBuvLz
sJ9SL+xSqw4XaTcnB/aLD0EUtJCk29WB0Z2viutUSh1MlSg69PVW9+XApKJvI3DdWOklyiLxdTG8
nsYLCInHu7xriiIVeE2GO4jL1qbailHlWWAq7vT41vdFfJ18c/zQO13xdmcDVEfRiqpZp7vmPPSD
k21VGqamFn2baPGvWtvKc111R6WOuxCX6EeR2QHphd6ZFG69qrjMFD4pyuF+IdvS49y5NZCVn50p
CL67TisvkwF3aqeQCrBJHaVFe5sKKFtxdJFKUJRYm2+JiFydxDzsoP49oYICdWujm2ejicaDos7O
WwucFMCDahLgBDYefPGypC2dsQgXa9IZH+uaL0W0eGxvVz0ZpVXcHp+XvftA8ZTozwXSQtllvTRr
VDIyOUpZeWw2L6XntJe6MasrVD800oyyPGVJ1h64HrWIzaMLJfj/G908uilVuamDRjOUkQXx1ogi
1Bdmud1bXeXec25ZKMTnnlGfpG3mvz9e8K5tSllgLgApAI9cL9g35DxM5kK6Igfrdan04URk6Jz1
3krOXTX+mQeV8TJK9wixt3eIKB8rPlwoW8GZrA0Hc1X5WpoWoT4s8dNM7vtrprvxGXd1BP/cNUW0
9uOZVExNa1NUtYqq0auCcQLjl6XUvS/15InzMurRW6tKXEwLDTq4+37w9m8WxaZJFNrcPARUl56X
ftGQ8AGRmUmvu779wzExysw7wR5QxM3NqKgJZq6Ou4EjtHqey6xrTwFCa23baTerYVyZR1I7J2Yn
f31see/lUnpeFJFpPjE2p9zTTwkSaFP4CYWDp1s0IzSDzLq2nd4/+7ObIGgq5+Tkpf63qU3q7mSq
RvqkOf5BqLp3U2mVM12FW+DV3qx/jtJc1U3ycLCz4Hk0E0j67Co5oxj2p+HHVkg754jJ7S6F4vMq
hAkdI+J+Vr5eeJMi5xc3MzZTZj+l3Y/IrVX+QUFt70oykAJjkapjMPC5tjIwai+TPshxr6P8WNl8
T3+W0ZXX8g8vchqlTOc1H2YXFouDTd17WJjQY56Lrg5v2GaBoppgL+pKZBcns2vO9pCKi+zz+Mlx
8u4b4qD+n34Qy+TU+eV87hdfP5Jm2HP4avweFAasHkQlm8WPeZvAPpqHLo/cmfQZZEgyZqHQqd5k
qAwf+N4936BeUKJ3cNRU9df2stbX0zQgAPLnYAmN1s2uzQxfvx9h/vG92Vsaoz8k/VSHuLZbU530
+rS2CHuC1EQyzHeZ44/6p8Kt5ovoF/vgHN0vDf+q2DtpnVFd3HbzXbszliiO83CS4nPc9ePLoBNo
FmB4Pj1e2Z4loBhqUTAkUQteb2KheL0Cu8/DMmvGm0D7NQQcP13LbrIPTug9Y4BCfPAPHWn1Ym79
XtBXqD9qJRGrlsrfzT6f2pNNtzg9dchKfpnp7P0tZIFaYzCm19R1RpjFKvdk0sK4lkLUB97w3g/x
YxRBKi6RycstkLDQNc8elhw/rKXF17pyRH4unN5+cgXlqlNUNv2v8dhU8cFp2rVLhUUpTAA32LZ6
R5O+/zBleQgB6nek4dIL6APv3ehQCifbnsNydKwvb//OTG38rwy9qh+vv3NA38tGbT0PbWEUzAmK
/OplQn8/Wyhq/AtTvGrQ4+EFyJPWphYxxvylfOYOVOPV8dOFG9O6SJl0RwJU9/fSBK7hKGgdfg8Y
/NpUD/eoM9qYErZZI4HLoPtAjBu2caw/gTY7amXs3Rb1agGyAQ4KZHNtr0vd0ayKlttSOR8Tv6vP
vOXV1R+S5fnxJu6tjESB06FAmnfvFRo2ls+MWk5RIlWURMwrLG0Zn2Sa9l+GQlQHELr791HBRIia
mcQgq9x+NNucY82rvSx0jba9Tp7Wf2z9znwrFBIPAPJF8f2rQfZtl94wa2r8ZZOFsJlOJyof7sXJ
aXWN+JzL4w3cW9DPptSn/CnSqVJ7qJIBUz6Qg4/5EGU3GLynf3GVyaNoQoLjZ1rdWluRPIVGjPwN
XGG5fA2qwX8fdbCJOpOM/vIqxpuboT4aJ9w5G0poRFGv4Leg8Vwbjfuq1Hnu05Au2t8oJZtXsAEe
IhjMmc2RftTk3dnJHxzbAEpJ+uGWWZuLIKNCdNBO4QBo+2ufuPITJJdvEz4DlQye7EchjGifZsX2
AHaBWdpJi5WxbKYOgHBUn1sIhf+QiSY/AC496kjs3GXmEagrEIly07a1MIj3fCxa6izK7szQl3N2
k8Q7zdkh58jeDvLgUVignsnrt3FT9O1r5tj4YG3QduEUG0NY+slRs3rvfVUlTKaoCFMIdDfJkpXk
DHnjb8NCRPoJ2RLjuxFpdnWKUsWqUiiVGIQJwkQG+i2GLekM80lxq8aqOovSHf98fAP3NlihEXRO
KFnVtutkM2IuHA2F75Qn7qOxFNF7/B3cRHp8hH7ceVE9uqM0KulSMgW6uRE9ylduuTRpiE5KcbK8
tgOLMw4D4OVugprIiAAeBcvTWxeoptZ4S2HkJrm4qzuadPB8PWfOqkuDi4km8imX+AInS7OD7PT+
yltMD4MOY+SdJvBW3wEUv9foeZqGpRQFnPrtdAGvhk5LzTB/YMCk+3hp9ycW8J4qqlLnY5HbFI1h
YFBiA1z6C+Rw3yjzlhcmBbXbYyv3JwTKJIR/1b2gu7xFcoy5dAvG2ZNQDsIKyzZr4cjqkddB+OX0
2NTeghhXJSeDq+qeqF1UkMxVhhaHBOsaoDeGkZFHP2rCqIu8LgdhgYIw0+acQk7z2lXCMkpHcEpk
WEFF9YveBdnVdeCb6kgLbzl/7OTFWvVL385HoJidA6JgnlAYQiZJt2mToTBc7skAwdiQxxcZlyEY
r73Vz/9US4ZSRJXPB2d/1x4V0x8jFVyBTZCH4FLUOwP2oq6cQU7VxbnUx/g5MNsZrXfc3cEHvL/i
5A0EebReDUUOs01UmgFeoZLguM/a6NYwoQut6WKeoxSqefpU9ouVjtlBvLJnlLlUfBhJPeRi6gD/
FERMuUVQLqUMGY6vLmY+ehevR9/KcEftnWvG9S8pwmYHMcXOrQAa/P9G1db/ZFQ3O+ARYB9ogrrR
uW4X/5X+kzh3QxF/fnwrdtdHhA6vPzfjbgx5yItOTA3nFU3c+S/DEChm+KlWXVNz1sK+5ChVtffm
gTFSQGYPufKUoSF13XxKGy6hWiaFDHOH8RQabnMoYSB/IfwMKO05/tvdDPaIzpAOUDn85is24xIg
mFXJMPPm9kyUM1xsmCfPwsu86+MN3XEAZHU/CABpefEWrb9dFGn9VI+NDHvaNq8LlAqXDl3xIMyy
zDCeoMDRbpGhV+9rS0QHtndcHJ091QijAkM9ZHNuclNmYxssgvdOfOlRUfooWzv7+niBO4cT+WSm
jaFlItbYVkIImIwK/VYRjomlaBXH9Mbz3oR5OrcHKcnO4WS+j3alcmwwDWzCmSDN87kO8J5+RWO+
y6eFYqRevZQOrb6iyfr/aOVUHBjdWR+8BlTvlB81eHDXH3DWtYWqTCpCN5DBKakKPYRZvX/KPNGf
Hm+l+h7rx4LpbUbDGUqn8gKZwtqU6/SREQgG/DmR6R8aGLizzWzUZwp4ZZhR8z8oKu3aA6wJCAfc
EYWPtb0ZsEUjOuIhe3b8l7KQ6fukiBtGjGVc/tUGY3lg8P5AskDasoqfjXx522zq/aQV0lim0OjQ
RYmRxnlNezkcvEQ7VmCcU9gixQQEjHi9rFKPJhdlnTGEPiJ9UgiIF6MzjybtdzaPeg3Ti6BwOJXb
WtEyWf1o8KqiHglK81ROqPpEIs6/ad2Yvi5GFx0UAHaWpYakFDcEpSne2fWyakfUKf3cMQxqW781
3qRdkuO5+vs7RthKDwJeHGVnC1BefDNvA3cZw8Hp009xN0QvWjeneGZhUEkevU+wl3QHX2xvL+Gc
IEyBw0llleulpak2Eq84I3Cm0v8Lvt/iHDMZ85TMEG1nkzxit7m/0yRflBwVOSfjAVuUZh+0THw1
5YQEVCkvZpK2L53NgaFwe4Tg3flqtFYAUVFqYwZzOzA8j1kA4qfiyFdT+9JmlnHLE1KSx55jZ0Hc
YpBgis2ZNW2O/OJkWucbLEhGRfHJzLrhktk1yoLJEanqvSWgIsCsmaEHIWNvfQZ9qsQbsppYxNe7
j3avO1+DslzMUyraIDlY1o9J8bVHxNqPrwRBMi5483rCsjWlCObJcEyTeoL9u1LI/CX1vRNUFqRX
Cw2WpzEu5+nmENNA8DOnDsRRVaaTwja6U5wiZIm/D4vm9Oc8GOpfhZjn75rfp1/nxJ6+E7cGYPRa
CNCeZqrL1qkQprWEjz/Q/bViApDaAuwYiiZjCxCZplLkVpwOYRpTqjklsqx/zekYxacSgpITtOrM
YAXi4F7dsx1Qm6QwxCwBxKwc+c3jFeBx+zJphnBivuubjBYNtuPJWYxLM47zcEtH4V5tJbB77QTz
5u4cWf/VvK5xT0ue2MGBC7u/59Btkzsq9Aas6lutbpkwACBoLoQ1tLGvPZnyZY6L4mxN+fCap158
8N7s2aMdDWCErjhnVl3OnwJnG5n33MgGgq/SMc8lnLiXoGXoNgE2eRrRzDoI1O8vOxVutMjJSnAw
dw9qP9FRKWriytRLW2AOHTewyo+i5T0rylXSrKXdjqterwrxTxDa4DDDqcqCW4387ZVuVHdwYu8v
uiIiUlyGPNjEI5vgYFo6o46Rlg1j008vlNy6X+yozU86d/DNwBBlihiVKXB6wFv4QDaDYy+ClvAf
RTEkp0vxR+khxEpILp/cqI7/8/gy7i0NZgoIl6C5VIzo6w1soFdjkom4uLGlf+4gI89OZlVDUWa5
xfe321KBCMePuj0lm7WtXmtGDgzMVHNvJ6+8ftGF4lP+ftLm6khTasfJcCCIVZVSE4HCZl2dlBWe
ICZ500f9SZOBd4rMpD414I+e29mRZ5M0/fJ4gTsIAghMCI7hoeZhAFS+XmFktDIYdOWjZTsCVEyT
L2UuxnNScb/82RmfZqjBnk204c59qy/Xfp6M3x7/CGVj/U4o0B2lW+BacLNuUQwyiINlKfiiYztC
1icU8QhPgfD/emxn7+QQKEPUpYbSoMZbr9UvPG+En4sMZKFOXNJNPBWN3yAb28iDfd3zXdAMYYdn
ljR1Y4o2wiy0OYLSjHt4yuCQuzYZFAaZ3726uZh+f7wydQ43O0hUCUuMCvwsUITrlS0yT5GMVXlq
5RjIhYLTHNOgaU/TshhP84AscZKMwWmyliOCtZ1jq2IwMhA8ACveRH9gNAyz7HJCinjJURC3igHM
CS17yxy032gUVifpNfL2eME7n3JldbO/VhHPyyKoOVhQ/zzlfjG/GnEsz00wHtG57C9QVaIVaSjH
Zr23LFpr9Rn/JvU4vUrbnQG01JQ3Rp5jpNPFq58bRxIX6i/dflCFRgVRTGPd2aIlvaiWkHEYcP7l
ugsEros/RGLp3tza5XWlH6mCK5KFLSlpIYUOhWzKixfEvw1F5n0uFi+6dtbIWOrjD/Yj/d2uiFIf
dW9iKZQQ1Tb/9JrDYBAtQw1Oxu398qOTFOPzFEc2AOK0/mBIqf09zN0Qmr3Xv8AIXX+2RD4sZ5xD
/jmdluQXM3L/jhM7OhNu9P+l10oJtnBm1ODi8ajbuHefmKQjT6PxjbbXphwaxQJOwobn00wWRSwF
L3jRAa6sARmFcDjXl3islgt9fe3gNb0/bdSZcYY6Lpn2x/a0CXdwhtzzoK/Sm3Q+tX7e/KJXeitO
VO3TT8Yy+8bzyLhPfGD4/kZRk9FJ4aiLIgOxRTFMkwVkZKYCPMyue12GNnglxS9OyxRFb3aOmFJz
fBA600raklW7gx65UuKtslmrmN/1pibUOuF+dLS67U95bx3RFe0uTiWLgEMAx/ibSFrX2g7ClpG3
dXBECMzIvZZoaJxSszOeHh/0+6PD4uirwtsDpJzDsznn0WhmNvxHYTl49nUwl/yfXKv8jyj19pdm
YtjPGRgE1fX8CKJ//+ZgGR9Fh44KCgWUtWUrttrWDbjNc7PIc5DL6F1d8sYlkYAop8qb7svjpe4a
RGOJ1jVlLyCra4PEr+0cpCpg9r321WOE71TUWX0uO2lekxRw8GN76hVbuxCfog9tLFRZVBq72drY
NlB5afDEJTroL2lniZfAgH9nRvAphJep+FID5rjVU7Oc7KX7883WbU8V1S1+ADDoTTYbm0U70hgk
CXRt+spxSuX2ZJU+3ivohnPOfMeVEbPqfZaOw8Uw2+L6+AfsHOLVD9i+tKLVjFJ4Qzi0dPLokYAh
GcrpXe/Io0Gn++eHcIL+Fb8XQCst6PWXlUbuBYgJjSFy130IDSQUIP5whETYWxDejgtJORFO2O2B
FcJxm6kdw9b9H9Lea1duI23bPiICzCzustndK0hLOXmHsMd2MediOvrvojbe381FNCH9wIxhQDOq
LlZ6wh1o2UczF80cKazgU/+X3TOoRFBKpz9BoLIKrd9OKOEPa8NWKtQzXFIjw86CckSfsJ4L/RRr
hxpSe1ODSkjIwMyI9jYB2VC2U+3UugqdTJYPQuMijftqeVuD1Dzd3xav1ajXubEhf/ZBcaTa7Is+
0yoFuITSIoUUnbiLRnaQzZr3F30tfwmw/3UuGC3P5XU2dYzEY+R33gkVOwXtNoXIEGgJQ50pM1ef
sjly39SSROB6/2fufpHVshHZPYsS+frn/3n/abtRDMp7FZpJ3z6oAW2qqY0/JzL3D66lnboJsSGO
sXD9QQNSqb4dahqE9BvDZLGruru0XYUrnUZFt25T/HjLEj84s1YX7HImjq0uTgKx3CfYWu3B0uxc
kPwQ4gfqbWQB22enmWHgKrTpwkrlvuTKWJwAxTb3RGprQVWU3i9nODxxLl+YFIB4ddtVjfF/q4tU
juEUJ+rREwP1ymGg6OZE2sHcdi5jOANAz7kpSBu37Q69qMDjzeMQlq6FAQH0sMclLdIQh5E+hFWY
QCfQh4dmiZfQKpIj0OXOdqLOTTWOsddUbrPplQuLNqkE3ZZE6k8it/4qMN35OrSH52vnLiSHA//I
AaMSvEViN3Zdl3oSIdxc1tZZ9Vn9eYma5EAPYHc+YMwpMuObREf4ds86TW7HJKRD2E7F8pQu43iO
88SgaKrVByu3E6FQq0EFA6oL+O5t+NV4flnQgRlCx42LL2rpyqc88q2PhpmZwVBjSVUmxhQUvf3r
VSnw3ZRSqEsZoOz8zR3gaewowOYD2h6NEcK2IcxtqvQ8x711ECvsXgLQP1Z1GOA8XPq3HxQ9Y9X1
Dp2/tvebi24U8lqUaXWesvhTXznZ+8Ex+zdcRkU4uEsWKF9UV0VCdPC19+4AImq45dCUgUluLiND
CdGIKh/DakYbL8iXbsRqwsinb3Fpg5WOZ+TD7l+1OzkEQGiowxAo6e1am7Nhz6abLylNXb/pEzr+
g4Uhles9ixl3nQnnsZMWoRd1f9C9Y7IuLI1wFFbJlm+/9wyLUJmO4nuTOgW5O2kfrblK398fZe+Y
EFSvG4goDBL57SheaiWO3eJ+Z/XSOUfRUAWI1zUvk1kdkct3vyL7hneEahHAhtuhfDmnCkevIcTT
GPlEI4Jdm6ihOiMC+Q+qXsOXXLeP8v69+fFggaRgxwger9tB7cJwlFtVY4gmx8SmVF0V6so1X1Tu
HFkt7E2QQrfO7ly7DNu+Xd4ukTnGM1eOMcTi0XX6JPnYIBrtfLGm9ZWSFQK5jjnmR52hvTMB8JRa
AFcar8cmvByX2bZ7NBbCWkeTXhK/h/XQqYtKjPEMpvBInONovE3oHhnRZNUp4yV1n4Z6M8TnvGmr
iz774iIH60hVbG8VIbKAJOQf63LeruIqJTSouRpCDQzbN6z28MRWkY0pQFslB12So7E229SaYP5n
JjAAICjmeZwd/6mcKYJVc3wEz98diloxrWUwrrQQb6cle6tBHxIAgFUXzpde4b4SD4V+njT31+l7
dHhBbNB2W9PpbTUiG3xtrEz2ZqW1/hV1O3E12648+RyPy/0rZe/iQhQKY0RiaLKezebgARKlYw5D
CIfKNs4l33NYCQhHt/LeJiQRYLejzATuenN1xVlCpd0WRKW2m3ywtdylq+CkT7Vnyy5Q3XJ0vveW
azVshQZJ2grX6Xa5BLbwaNVIALNEaBfdVfalKbFhiyZlHhQ9doda8Q0Yte5wROjsytJcIgJdfS7P
GWahn9kYinKAkx4MtbdcoHNpkVAZJWncfMY2Eibev8kQ+tHQPZakdZ807dCgYHdCwMhdnlG6vluw
EuJci4hREAorCBTX1C3wvXIHVQVJVWcHb9rePQzK7P/G2qxTb1WWSD0ADAgN5FdYTOLZ0ybxZ5/D
6dT02AtTWGW/sevp1yGwALycUucaJP4nHcvTum9UyhVFVaP6pzBayFuyF9FBVLD7HX8ycFdOM3Cb
22GcPE9VObLpITen6aORS/tJSJtDrKKlCe+f5N3BoGCtWI0Vg7x5VlogXpWca3KCobOjwKqd+Gnu
W22+2ga3fPAbowEIQJ8SeSJMuG+nZqBdpQ9Z+hOGUr240YgjyGQ9yfxQtmtvXnw7jGwA6a2UgNuR
IiP1DA16HdihXIb6ErWPuIB8iYdKO8Cl76UG5B6kkKTp6Mpvwg93aVq3TPiCNW5W37QJUQGvMrNV
8jo5D32vB+Wk5adlyr/d/5jG3u24hsiYNCJ3w6m7naN0fS0rRrKsPrGXZ3fE3Lty5uqaqgFRd6U5
17ywp/dNPSTfkU6KnlszTZYTMt3ZuYqr7uqm0vpDj1ThvsnduPxHWcP87/0fubsOa1uAO5yG5XYz
Izxep4bP++fro/MpjUfQtbkm//aH9MiwZO9z0JgBZQFgcm1D3H4Op4ST2ng8SmXko0/L/XBxuxlR
fxPsA8ZdR3zqvamt0BYiXZAJQE5vx+tLI+EpmXjasxkhsdJNv9mr+HnVi99JAiET0jdbc0+ULm+H
4ujG9CeZmtukuDDMmaJvF/vx+Im2vqb/xildnwqBEhDMrm36Va2+grAwCP2MNHpAf6B/KM3EOuFn
GJ/vb4+9NQMFt+ZdoFbAm95ObBi8WNojBeJhbeBLE+/qqbRnMmmZYajtD/kf9wfcWzSKmlQNgGuR
MGzuu8FuemElKVDJztYeZW6iB10O8cIh7aODR2rv2UV1DoEDCgdranI7OZJ5r5ptxqoGe/iYZW6v
haSDg3e6P6edcdY2K6wx2Iu0ozbvkmd2c1kgVhs6oxU/OsXcnPOoKX78xigAAYDhkGe9aq/C6CmG
QiYUI4uuqy5DFZuPMjFH//r/b5zNXqeCAzKRJzAEmjUFs5hqoFtxctC6+2kvtmmMUGim2rkiKAhi
NzvPsf1kMPB/DWvTiucnN68mI6jqnGtpaPLsu94n1Z/jXLXqwapyg2RExRD7bVAlf+JlZVpnfXa6
R0OXWow+j2dmVEjF0AdwtPo/2tIwtKAvkF96v2DrLV+GNivXu2+2hmCISms5KXizGbWF1H4UHfnD
ua2y5XM75210EP/tnLKV3ocqDFkIpbJNXWd0OmiSA7a9UYkcriiS+VNbSfGgj34SWJ3RXX59CYkB
2Sw/MeTbzkEWlbZfo/8QIoSLXvg46m3g9XV9lBPvRIHU42DSEj9TBduWG8yuKdKh1unutC3sMxOo
PyGaHmLA0V+0mvClJxc62J87N8hKpaDhTNWRpG5z7QO6b2FS8jG1UukX2m7Gx64ujMAxl+Zgk+4d
7FW3kkYPCgiEnrcXiMoppWB53bNHM4eqV5F9s+gDHwQwe6Oshf9Vh3Ol8K275z9hba2Zg6nJkiZd
o2vfgZOOaTBSEg/vb4q96uIaq9CqX0W8eTlvx3H8PrM7U/SoTSdKDz2/Ui9mOhl/O5FRzo9NNCJI
2LSdHN+Obdl/wql9/it1Xc0420aGq8n937O3jsRs1HJwNYJ8sDkUwBTrFKwo94xFwWqRhvkADPbf
0uiPENF7I6H/BkxrJVRAjLudeDPqkx4t2KELymA/BoPuFpKy2RREGIgevN17R2JdSxIH6mGwiW/H
yiaZ5Z2ldaHRaZ7x1pSeB4JxSLXqZCNlm330U03kAWJ/01/3v+f6N28vVOqm3DK0UXghNtHo3OVt
Z+BoG8aOjrvI3OcY7ODG887wpXuCiT7/xgLSAIVZ69EMhR5/O9XY0YStaQOxQ87lq3mah5Qycv61
a9YHe3d3bkSVK2GfEtxWZCHH39rORqcPq97uH7Frck+REw/Xwa3Vo7NqHt//lrs7BvQuym8gBehv
3E6tpRRMOMsdY3dD9BxXmhUUiW88WbFx1NnYmxoN5dUIncoR8JnboQa0ifoBpQB4w51zVcOcnuLa
Sy5eF/VfNcY/CFZ2rwHwWeh7E/YRRq4/6D/XDSHfiKop1IeCzs6pGJTwg36anuupXGQwFt30pVzs
+X+Ohy1fYKkpvdKelR9cKyuPTsved/7vb9mcTCpznS2pwIcD3wYpfCibiAQ7SKDE8jeeDe484C0/
tRK2wI84tgbscGDPoNKmToldGoA20+7StJN9vr979i509H/XQ7i6fG2fe0MfU4TRyH3jWctOmWmO
byi66t/vj7LXQwcovQowUEpZYVCbhRR2203apOC/Vp57TkdjvliJaELw/pCMXTG+cay0ehOXwPG6
xpnngHLX1F/aTHlwGCiyXMF6V5/LyHEee/Llg/j7pyzD9koCHQtCGKFP9vjmqTYRTCxRFoOxZLb9
P9WSem9tfZ6na8k5hkDbYYNcZF7HQa4j8SJzu/9fbFvZBbvd9M+ktowCSdxJWAcLtLft6FeSORqs
D/nj7Zcra9SBDMrdQE9bLzk1YyQewGQ6f3Qwaw+ukr3zvWoCkBvw0IGLvB2rTRUqD9OswmQYp08Z
jiSnUkQRJmDaEjRJYn+4vy125gahCbQwEgRQ314d77ZaFqI15qY18xyW/kTKb7mNa54NaxLZwXWy
U31BFhpCN9cJjdkt29RGzHUcBGyjNBJ24CqU00t79IKxqcu3oHnNS5LpP8xp7A5is915rvptVNp5
2rdAHK+rYIjmEJAoRI6hbabpVWSA6/VBHIks7ADOV475Co0m/UK9fLOGJdyk2TIaDnRpJQ/NrMyg
9GoV+Cn2xVovvJMRdeMHqXGVaGOCr4A1/7JtEyPTpITXi7IbnKvttR0Bb4p7mltK+cYl9t0/lerK
c4fGxcGO3Z8uORmQjNVyYuut64m0AXVPnXVYDO2dU0rnIyQv8eSPuKLocZsFyzJ7YYFMfOBZs3cW
aXT0MuzEUURQ//cbtmhWAUOD1AOp+Nrs2u+TTtfZxUvkE4IG5dM4Jf6HLi2ygzxt5+ImDqX7zLEh
p9me1S7yY60owIcM3TAGSGqYzxEh6sEoOzfCSl2gJ0W1YPVmub0RJAKsfe4yioFjw2cZp1V6auze
e1nGWT9HMaWYgxXdnRcLuRoyMrNtOKPrSaeiTudj2vG8BIXf6lVgxr79z6/fPTCX/2+cTSwDJzDG
JJliIy2O+jJORXRuaqA1YzE2BzDw3SmZwHgwKiER3Aafdbzkw+IplqqpRozLsT6ym+SopLm3C9FW
RT6GrYiByKaC5FooU9YpS6VsQnppRmuca09nNbdNGHPVPhSze8S22rvZCHGpykGURvdhM6hwK5Q4
1c+SbVU+6TNi1b2D1RgGCfHB7b27FdciAZjm1YN980AbC7iIvqcx5VbonJc4JBvBIrjeYNTloSy7
7tNv7JBVfsiCZQKMfxNYjwKNaDkRGlmNBcM8XWiPap784nZ5dv2doQjDSE6AF285V8a8CG1em25G
l2UQe+cqbEQqzl5llQefcW/FcKhCRZ3/UoteH8n/hNR2i0q8oa2XVVM1X1WzyD+w63DejKURfb4/
q719v0btKwkcBZLteysm2XtqXPtFeio+w5HOv2qIE/zOhCh5kcEi/EaOfjuhXtcgkPQ8eJTptAvO
HU0wZm39MJb60WuztwXhjIBQRswBbcbNjpA4kEyG4B2vcyUv6KhrD3mbZp8XS7UXJLiig4tj70iD
A2BSq0gNn/F2ai1cc4kTAXmAPTVhrXT/XSynKRBUOM5JbMX47y7RX/dXbW+DsF6UO4EZEbBszpmb
anU94X8SyiITn+Hxj5h+q/o5GlFLvz/UXkD2n6G2yQd5ctZkNWUVXcTFdEniRHvJK0+rAxfXzJPX
O8XbySvBP3Ld+eH9wfcWk3cTmVJiB2rim32z1Gli19TlwtUX6C2Z5bvcafVQN+flbWLGR97qe4cB
1BYMgrWqA3b9di1Np4lRfB2BfNs6FCDbwTy90490m3YXjyxuZYxxU26jvwb7pqbIKB85ySLPWJ2V
5zGuG0rRUXdw7vY2J5ty1Z6j7gBg7HZCcYRSE+ZebM5FzSBx5vmc5mkZ9K1jXqzMwrYjRnv6/qLt
fkXgafRDADcBjb0dNDMLM5UddUEAetm17vGZgPNx1ELbG4V7mL1PDRJsx2ZrRMh8WG6S076Yihqw
AAYycx8V5/tz2VsrYlaUSYCXkxavG/Q/N/G0wLR1BnZ/igjntyQtpwDWziwDL3N/J6paGWiQQHle
jFfwV9T1c+VSvPBq4VxSpyqgzogjWtfekSIg5Xq0ICsThdzOaLVrT2OlwwDS+h4pdXuNBpziWhdZ
8eh5lTw4wnv1IUIBcDErJIExN48ZTTsdeAXkSKyRQWImi3/NtcR9Y2tLfB4jcPrWUjuXZklpsGRu
iR2dHV0Xcz4yid+bOf3k1b8DITgaRbcz78dhNHNvJLmzHfW3ZefpqQDQgr0ZPhOGTO0f9/fO7nhk
VpSKcTEG9n873uThoaF6xuu0uH1w46gLMH3pnsfGXk6DNY8H8Om9E0ETdEVJIJbw2ik9iWbhj7DX
4qn1L9Lvsi8jfqm/EQahN0W8hUYgIeVmVkaex5YxQXiqI1MLSiOV4awJ4ljN/w3GGgQcGGtsn1Xn
ZHORVC3XIj7ecOTcPgpSJ6qCxoiGz/k8zgc9k52LksYBLXIQOoh1bsvsXdZRD/NX1bDYcS9W2pXB
nNfjBUG0FuaCJ050YI8UCfcGRfuQBAeHitV84HaDDJFKcmH0IzoLWvqHmQrroWoHdRKZ1P5yjaW7
+pGyDnbJzo1GIw9AIU1s8v9tw7wG5UD/DgbgoCWQtdDTOlVpXZ9I6P68v/9f7UdKRiu/EdwBTXPY
eLfTcwes0ZMkrhFNzrvT3AEIqGiufrw/yqtTto7C+8aqAUGi/3M7Spw1JQX7nFEGNT65IGheStxA
LsSIH+NB+2UZ83U4hBcskxLVmsXdDidza2yHOqnDKhbiqumqDbXBTvFeNazr/Zm9Win4MkQIiE1x
hfAqbKORmaZlVPV12PiTerL9Ygm7OS2eUdU6is/Xv+qmsLpqAfJFYE6RmiI6ejsrvZeFV0hiENTP
0HJR84g3YZleEuhB1wgkb4BKS/NYU+oORn/6Zc2+dXhSQ8RO4YtRZrwdvkDGq0o6QD4FwkZn6mXN
x7pY6aNEZGFbNvS6Wn7Sr39eg/7oitPnMdjOudZbnMMK2YSrpdGpg25+qTTsO60kkpffGIrUG+Aa
BXC2z+383IVHt3OsOvQWb7l2qcnF4hKz1603Hzy3r+4UPiXhA5qSlMhX353boVaLKhcQRx3qvly7
9FbU/TDjUk2BrG3tQ2X1zgfoF/GX+zPcOesAL1aIwJpMgoC9Hbbhp7SjNOpwMiq0COaB+EJW/W98
x3Va5Dw84MCib0cZnUmSAbNPyqEvr5ajmaFIhBH0o/TPvzGhFRbAFUahdOtbK2dP8+2ICZm6V3+0
Cg4pRTUXWaH74+wdcspOYDV56ZBG306pp+Ad53aNkFdSnEWT/jspPw6LwT/qIu2NtJLwEOdjQlT0
bz8eesK+RrWkCnlZxIMApxI0qa+/GVKn/tU3hk1It4o1AuqwgkNvh5JsEm30KJA4dTIG1TDqV7Fg
Z4zkdv54//vtXP90Q+C0syngwmwplWyBZECnvAxl5aom6OZcT9+aRHmP4A7EsIpTZMXBmu2NSY8A
aNeq9fuqJ48JnJUwQ3xOuzE5J3gpBWk3LYGBN/a1FOKoMb53pv873iZOmPKI1RywAHWUwWtd99op
ncz5UajIQpMhjq91kx1JGq3bYfskUNJg9xs8ea+sSErea6fTmzI0tbI8UxvXTzmVledpEu4qtw0M
KNc9wkwhT9ZEN+j+ur6eM6zR1SeENBK6u7eZs5c4rVu33GMlwmKPuVyscOxheAwy7z/p2dg8eiYH
5v6gr4/ISlWl3kCqDGtuK3Xnm6NNVwYlBv5p0ZQotaeJfCIwkYL45auMPct/qG0gqcRwt0dEVQRo
7Giaq/nkfO2GaQ4mJyo+Fa1XHxyRn3/X7VIi+wmThB4e6AqYx7djpY6bawszA3+59AmeEp1Ig1Kr
sh/5VFbw/3AEPjVdIfuTmozuLeByntwMopnJiyWTH5Gf2UXg1Uv9oW3i4tP9r/767SDBJkDkyoDs
IrZHuBkqyiG2y6fQrPRTSrXupOOr8uX+KK8PLa0ngBHILFEuQEXq9iNgDtnnsSDESXUTaniiOYH0
Bv+zyurv5tiLg3bi3qQYkJydqgFA6XWr/adwsMxuazeUPEPh9valhfXdvNNj4R6pGe5Na6XMwu5E
seRVuXMa7HJh8zTQjRukxvo4zwKQpTIo/U6+dEo7KvH/DDu3u4mEHlVugEFs383ORb1JpwbHzhVp
LB8nOVUvPknh516DaoNBY21/9uYItmA0eN3bSPnqR+b6XRhlfvUtLYX73PVSPOtDST5n+c34WDex
jWNuKj/mtZHQxmoOATjrFn/1ozHJXYu0SDlsqR5eRMJs2UkL4bYvvUDzM/1Ds5j5k4XB5ovv9fqb
0pmt77Oh+Qep5d4KgVhYEWlEf+i53u6EGXWtSQxWA13T/ldN0n/xl6Y8J8L+2gL0Paou7g0HzAie
LZ3HFal8O5xVJn6kt0kXzrgR/V1qzvSgcLpA78ESgSrso/rOzp35U7LM48IkitmW9pPStct+0FrE
OMzhJe5bI6CKaj/WYjxSF955ExhqTfNIAUi+NmdKt+NezzDECTunHZaLaFR9LnWShCfZcIBzqxNh
J5PkoML/un+NqhcQUF4jtMyoHW3uz7bCXrbNIAEsuKeifJV2oNoN4I1BmsvoC5ZvqYGbX40OJFVR
I6PwOYs6aG2ZHwmpv36V+SloR6993vWB2FQ9yy7KRVeZbaiPSn1PlY2GuiimN60xxqirKesrUgQl
1hDmmHycy0xd7t+iO+eIt4rbU6fuSsdt3X3/udb8bongW3dd2Mo5+15jsxF4cRI/Np4mTyJJl89z
rcaHuvKO+hA7+wx8LmDTdR14ojcZBrxBx+gn1YW10LywcUf53tRl/AyOIf9wf5K7Q9F8o7W9liy3
cJ4eQjTdlArRlxLP4mKRdqAA8J2KBJT3/aF2Tit1n1VhRqw10m3DtFIG1HxEN0KlY0BzXbR27Hma
HUCeRj8X586Mj/Le+0OCo7pdQpFa+C+h7IlXskfP1BVRQnLouNopWbT5zdA506/Sczk//98kwSjc
jth47pxqWtSGUixLKN2WXlE/L2+czDq6InYntx5UesE/ta5uhxq1zkgiO0OfNRusb4mv8jfLUGuY
Uc8JzKHcd9/fX8C9A4GfCNVtclLupc3c6tit9SVBuzQ2VRJEVVk9+kPyT2Im7XuYz/OT1zn+C+IH
R1aBOwEGlQuwpKstBz2rTYCMtEHXWUnbhpHK3CtJTntCTuvXk0bIaBRkVojQ2mDfXLlzUyjLJesO
pV7/WZX58tYyjAiW5tyf73/InUOHXx8NVApeJgC/zXy6rq4WOZBUuRGekujwNeE4YhGB2u0RFmjn
EiUEYlp0+GAibzv59myYECiMImwtS3WnyUib51bB+kMKSOueBNpZX+NhLJ9Ku8zepAqw3f257r0o
K6WN7IqQnDlvXpRFeINX/kQsKLhRsOj+HgaKeo1W2dfWom5jxK44S6KhoOxd/0rYfmRduHNSYFGS
wBKS8BteCYml+jz1CWbtdjHmFze1x3dj4wNQns5J4ecP92e8s1t/FjHhmHNUwEnenktU0Lspyrhu
0KyIn/PKjb8MqksORtk5jIzyswalO6TdmzciV0bsEYAwJ0yDfwx65ga+VTRvfa+unzP8Dj4SwdTE
gMvRvbO3pQjwoJlzGSB2tQ3yJjHHY6tTEpCG8xC3tQjLlN6STNLxoUs6jSabYYbTYlUXT0z51/uf
d28xYRjT3VobbNQzbz+vmWZ5VNtUCFLDWrhyvO8N4fElV+JfXYvNg/rH3lGl9cN9B4KRoHazmOB7
7LhMuBQWts0UVF3ZPZlllrwsNAEOjsrrJaUXzyh0X0yCsC0nthJ+mw4NAmz+GM0fYteJTgUOGgFY
PueKYnsdyiTKTyLih9z/pq/x0ITQQJgof6ARBBh1s6ZNJDsVy7oLPUdi7ZfFTnI2ldZy0eL8nQf6
bNoP3jI6Z08bRHPWvTm7dqQ12SWrYjvQ+6ZNA80tLDQBNVg/gz32fx78yPVb3yY2YICpVGB9TgGR
8Oh25YUr0yoZEQ1tJzk/m8v6EqmsClQ/leheif7N4n6kxx/60h7jQJ9c5yGx2iPu7OvQnJ8BC4jd
R3WAzsjtz0BRwq2lVKheVZb72GvDD9nh4DUPdn4xkDw9p9FyVDp9velhaK98kVWWCirO+uf/iUXl
YlaJjDp4TsTf6VlbpsEIcpQz9SvQdTQg/b6d0+v9D/567xP72rTsAPvQRdtmc0DNPCtX5NsK45ET
jUh5mgY3eteluXNQQvgJYbhdW49UlZxiFfqmMbJZWzVzJPwCBapI620MjJqoWIIusnwzMOp4fOoT
xMivOEI2JNIjCJnTULrTX0urDdbZt1I0XfTFEW+FatvipIFu/DGaLYYUmpjFV5Rv6/kie3Zm0JV6
964acnGUHb5eI9bG4YOhH7F2OTevOnjfKspTNqVKyYXs0fVOYKW0f2UV5xAmh+LzLy8P2QkhBNWu
VeVwcxFimMxf72Vt6KW2dFHArP0PCyKHn1tn5LMdDPb6cgLKRmJIS4eLl3+53YF1lqbO3Hr4mud6
1bzNTCtyfozZiGM9yhkFDIROOGOg4cALvTDX8Jp0CpVGF48eenrJx1WUem7z+ptJO7ELqso140Do
VfxWFgkFczXEEdUTbXmxFDihIPZr/0tTQ94OKKbhvRCNwnsP6jH+vKilNgPdQ3f+EqVO/M6LhHoz
Ck2XYVURDwVNHrdLmOWWV57AFXbV2RC1g19xBOLvNGrKcfArx+3vYYD7NZ+mepyTyxKXaR1IeLPy
qchy2oNZhVD5yc8nHVYYMnD+M7YuMsUeO0mHS681Qj1rzdTrj16eKPu9b/bSPDetj9qtJfXovTVl
Rv2AOBlWGKWRtx6VMVf8sdRoH/1yfgUggsILGGxKVrQjblcI2KkZmy5VbOklfiBxYj85gywQTPb9
cz7H3vlgS/D33R5Z6EdoB/8ER6w8htvx8ElxjQ7Qd7hQbfze2U197tFbel+O6MnfH+r10SI3JUdF
PokEgIz4dijk/2UDzbMJzbEprpEw4mdvxoaT3HF+hoJylID/bHndzo2+HruKi299abaVHqufLcBQ
4HrnyNGml9lsl29mqhJ1zfg/vCktK/qrQ3tXhkSwkXyfz5VdnCrKNMvJcyM/+lKJafzCU51UQUYz
OHq229b4u6qbtgl4XJpvilrK+2SqqJ7EiVzECyLPJPrNIMfHQktRjSPbMqdTm7mNHvRm4seI2fnO
V6+z5HcHZ+3PjdGWUeC4hVOfC5lPMlhgzHxt40JVJwAy9f9Kayw+6Wmp/egHIHNISYzia9whcBO0
ieweaeTmS5iUqv0gU03/BwQ6kt21H6VL4M0lAfu6Gt9MZauv6L25T3mXmf/MA04loWsvyV/Ed219
NiasXYI6x6z33RKLgjZJ2ngf4iHvvuJMtBSB0KKuONVdn5TPRWaILwsUO/lSdrHuBAX7tP60qHiE
ca68RgGx6ew+D02pl877qEAz/OQTdnHwkAl4yoU/fbX62OlPmtUM37W2SDoIWm0yXyqOANKbqAZR
uMKhMgsV6LKCqkaUfciz1WjaNiL1MiLPpAeqRLQuMAYqppeK2sRnpaWkryV2If3Jjew5DdTQyudF
+dX4Xk2LdpaSntjB/t6+tKtIOpEsTXPOLtSNzf4eOWZghEGBTW5bPxm9n7+BL5J6p3bmDw4G2+Yn
62AeTy3BC3wYsJK3h6nvYVHMyjHwPdXz05Qr7yIidQT4eYWFW9sbq10fL9NawHOs22HoxtsNVD79
ZKRlrJ1LIadnKk3R2ZHcu0Fr+tOnSDrq2R2aDrncXNhjkAtdS09GaTRHeFdC2W3iwi9av/OKyl5V
wbdgTYQDzWSaPbwmSsK6z57KtYGmnuO3KJO7ifNtlFjb2p298gCNBvUEOTrl8oCASoqyack9D7LA
1HB4r/u2/jph9m6BnRpjMBWyHOPQ9NvMC7patelDhEUDla26181T6+Jg/aF20sw6V51ZxEE0JZFx
zgrXu3RdX8izEUfqfTt0kv91Hq9Xjp93gRhFJS8gF5fhhIvkXAbKGbx/Rz1pyqtvDUl+TjXf+MBN
4ZXnvJ/8d7KPxj/a2rBXilzkJNemkv33XIeXehpsjeMNOo8PPkq3Q4jFrew/m3oA4Zk0nXqJcvj0
AWr3o/uYlmkSnSOz1n5klXRfPITEMCaGA+uHQGQ4ZilhKGdQUgQ/241ZPadxPA1vbF2J71Xb2DMG
NG3x2MVLJ0/ZEjf6RW/F9IPOX/84t1MKLiSLjM/KFr0TaKpC2TGT1Ts6SFUaTnLBDa4RIotQsBCV
dZKml76FBM6uopM2f4YG7z1hEkBYh5I0nZSiipQI8Eiidt2jlq2upFQIbmb5vDzLvCgBkGN/cvKQ
2PmDc8AvNMEEPCldORISbYELSp1r1XhppD3DUhNT+smVdDfDIXMacrEYl8ag9dqsDqOhiN/Lkmjl
oxJN+0ec6ug+SwwIv9DeK0UwReb4o0RZUgtLcyr/1vVucR8qpIqXU6YV4vuUyFYj0ulkdgIF4Xyn
SDt/GvJevMQC29fTrPX+/xZ+/KeprTFpQH3D/dFXRlqcdM32v+jTEsXnDsBlHc7lYnighyITVd7E
qnEuGGXUn2Yvku+UUcbmaerhFAUYFcsUaI41JUHhzn73tSpE9/eg5fp8Bh9fvwAzo/VgJYbzplga
Mwt91RRW0DYwfgEnaroW+l2VXtpCQx6qRQXCutBY9P4u+3z+h+Td469uTGX1j7lwoGUvuaH+JZko
23MspuWLA4dl/uJZEsdSbNe17pSU7ai9GefWaU5eLNI0HBLP/YBcS/JJQY10np2MrxeQN68kurZL
UB0t3aS4cn7kx9YaBPZhZbv0KW9hP7xBirnwnxxpV+NpSCZ3Oq/MuzgY+zQvz2VDowPXm3mwHstu
Kr/jfttNQeN52jVOe7wCkKWJ/0qmMnqpRtHkOB3V+nenNHsvKCxLflAj5spQH0w7dKRGOqihVfLe
1pzcPLnxbP0ztLnXB7aCtxNMiLO8mLFo2aLZkH+S8I/NK7pS+XM2RMJ54xkR4Eg527X+iBvG/+Ps
vJbkRLp2fUVE4M0pFFXV3qnlTgiZER4yE0jM1f8Pc7I/lTrUMft4NEIFadZ612tcL6mquvSqOO+C
zk48EmVv9wHi19ZYbPbqUlfPXbbDaku9LR8yAtMy2L25L+I2q2edRAv0q8WxhaT+sFxCcHoUZvc+
jVB+znQpHtDj+99ENwcqHjciW5I9nEodsa6ZdOwoFtW1Wzn1Y264OeW4M4ngU1RX4VGbDNkO9bD6
iZvVpn6YMrspn2zyfGUyVKpvcKJlfhvTElnhwRj18hw4tgoPGM6EIw6uYnkJGDh0yegUGdycPGx6
xqk+D7aWqmyOhuoKN6nCrNhuBndWzXW7udUPI6NdvWqqvF9TQn0K8yhD7EoTGM1BdMh4ZVscLktO
ONRqzM/EneZ9OrplfY8XOXwSuyA87Rr9qS/KU5WJvoj7fIvaO537+S8mFEGQwuhfnaPhTlgKBM1q
fltmhrsxXiazd1BW7fyk06YG6tfKOW04sfvJ7lv4iBdJmyVSZCPUnGAO4HrbVQPC6HqjeW0YfZSz
FTdnTqoN0c6dzbLDnhwK5rMo7OBBB5b7NS+juTxvQsz+I9rgqTnKPiraY9dI82mtvW3drSq7h2Au
+CZSLAWBKGWzsaztRlxVttd+M3djmYRA0unJ1QTVnwiv7ZbrVS/dFBt9a33cWjVyNNtLca1x9PSY
U9j9Z7A6V+Ml1c0f6xUv83jegnEk841c6Fk5bJceRYo8tm4dPmllkcO1WGPgHSATb2FqDFmB50E3
lzIxhi78pZbJUxAPZPeRbWnqmGwXo7ma7cz8UbmbFNfb1FpP5Gc4U1oNvX9dY6gnTswWh5CX1Kvn
zPepGk1l+9vTrKr8xqA0paLI+Cz5gHX2VZCL5oNRGubARTi038pF93YspDC/o7Yt7TjL1vFOZSzz
w7xg53WNh9XQIwFwvfLoFVF09he9IV8inFbFAzyf7FjMo44SoSiNpw4hyQF6nHJvokKNOMhXYpEQ
vWS9w2LR+lXqnRMeWeP4ye3X8aEprNWMfaWwc6ynzBTXvSVw9SZYrPxCdemSM29FfZ8EGtLy9Vzq
okxc4r8FVYFlXFOeeoiqWPVbcyJxr6+R79JcYge49hjKe5VwSXwenY9KSc7CcpvKn9B3czs2pNvk
V3IqVzvuHd10j5nks1z1m7blXRVibPK6UXKXtz2TlCJmqrJF5Fx21c5+KayHerPaKPadNsOpjW2t
k1xbjUNHMIaoepttVbGvV4Y+02z3KYy0bQDlGIb1nLnVWhyaoG8/mk1VZXEte/EwGHXwbXJb/ljl
5x5OQItaH0SFTCLJc06qoyijKophE1SfSqMST4IZ5Jjq2gqWI/aps33cxnqsEi6nDI/7QKAa6f3Z
rhJacHVsRL4CPuR2YcY6XFgdavDmO2HJTcehu1jzrWUtdIi7DsVNPCGzZ9OmqYqtXGTPhmFNXZJD
p/m25FXkoIk1M2zfhclnWk2l7i3Zm8FpLlWproWHiuJTWZZUcEE1eZ+GyjTGhCjL4HO4gXocbK/B
NSqwsbuMu7LJ77B2z8IY8Hia77zCnYJ442+FKdiDW0SjbTTx0tsOgEdeGu56mPqQYXsozIqmnbBO
7lHFL0/y1l4egmmtiPbKTP+Rhiq8GuxpNpKOp/0krDTH5TjHlmNwGqc5upW9CKhO2biexBYFxC9X
nvfNBDaP4kyo7Adsgjanlq3N4iWoxeCkwnfEp8oKmjauXG3dRr7e+Dat5XwsQBewNDNq44wjkREe
Jlu7zokDXd4Gu21CLFfL/Ae0wCOTcpmoB+YwO8iloXYynazIzks4l2ZSSa9QifBmrzrgX2H9RKpg
7J8kt1i/llMf6swJpyOWLt2z03s5uaGrvQr4M6XcYhsR+1dEslwe9eDClLYaEg+4Krq+SPq8Cucb
h1Oqugl1tfRs6AHaCbZ5wfXWwsqO11mq7Mi+VDJp/XG7c7vBzg7hlDdrXEKV43INXAWqAc0Marie
RHGaUC5PCDIkg3IYEfqU5VOoz6VtWMHR6jv7k9eBAZ/w+2EnyMU0n+iNyjoNrC6MbouaHMbYzJr5
rnG8ur5qLG6sWDgljrMZI5MXc1DWmBbTZn4jXE2Zxyy3lTpVzSw/BebCHIkGIn/0ZrqoRBaYv8Ve
NAvCVIeVecFokquU+114TXntoE8HJ21PoFaGf5CMS00M2h02cEfM33JkWGMUsb97tZHnQ042nVzv
k6co7SF2aTiAqshAgPLhoUZJyNMYPmSRx/sZcBj6POQY/LBCixXHiKkIqSo772s92KNMGkKBOJFY
29znYCe3apFYpw3mAE3LZlJlAFEEco1rexzuuqWpdSzbYIOph4wZfzfF4k38rfGco5sDH8SZF8Ee
59sj4+LJOTTXWUzfh6r0O86fNvpY+VNoUUYqNytjYnL86pT5M7Q/xjoipBYjgzOuoTi/Uj27VGuu
r8NYzrnzQ3TYh8U2cVHDMTSkqD6E3RIxziAlPYg9Ty8aPZ8A12+joEmnwKmHtIdh6MWQ0lGStOh5
ONOiiMwRtRntcGqwJbnenKXiZ2A3ZZ1ar27dxEF4ssWb09Vbgk5xsRKnm/SjtxUz7FLIFv/IPPcb
2oIyuFW9JC7F7sIu4B7Ekeox4yz/Mnkj10jFutzievO3W44HamunV9QnpPra/3R1kT2ptpOfh601
2lun1quBuZy3ILt0sK/Z1StZUkVB/WrqdZWJzmbbZ6QURjdVvnpPfBHLSRS9wBH9hR2Qn6KXj3m1
QnKpIa9Ziaszp0oWLw9u7KWEJI7+Rtx588oNr8qwK1G2MRY9ZLPvNlRcwjhU5HuvSTQo/5fvbV50
44mx+FgQNsLXn/TyecKXg9i70VA/ezcC07K0G1xZvavtJBwc53FxrLUD7pPN7VKbA5TOuhAf3D6n
1tR5xWeeR7KSEl+SOx8rx27HpFtEdmNLfOiSua5G51AuRdskOpfFi8Y7WMJ6VfBdyqicihtRTHNG
WI0/9zGg5ojL4OJtqR4Kt7/GT977pwhKtz6Uo6AX9605D84rirD+MJT+OMeqjozXrbNVn3ighf3J
bsmc8e2pDWOv81HW8ieAxFqTdmDQbT/FW6CXim0XifLA8nS/c/9l3wqjCvJYLWIiMpxDvSXgPRt/
enKc7Lug3ZohdaLR/2dhREJa6CYa2mmq03ioq7I6zFEF3FYTBCS4u1v+yOaQQvbTMjb7xyRzlrFZ
VbtXAXqAgfFIuf6zZmVxnVejL3AswRgm0QBin5ThQrAkAb5lo5mdwcE4TO6r6RThr8BaPbIsrDEs
DpVehuB2bt3xqZv84gtebX5zKOkS6hjUdtiuN6L1/sH/f7wKKbuipGnM5odl1ubMJVyCKUwqnF5s
MZf5eTQhWJ7DzJnZgObS/Wpne67SmuqsBgXtnM9L1+hvU1D1RkKsiSlAYNoIBKaZ1XLeRW8i9sTm
ytjTrpbJFE7Bk6E8RiS4RLtQYTO87GBsDsHEyRdad4hZYHN2MneCGB+i8ldDgkCxX5fYcHdw0H+O
BBl9n6qhqGmj6q45QJaa6sNqOUgCmfr038eM+L5DZjXVqVgKLQ9UZk0FpjjJ+znIXD5GoAV4UKBt
Rgm88floSu19NoVmQOBHFfabTtkHfVxxzHSpWkzvl/R9egpd7uNOXBjovasSbjPLq57jthvmj2hQ
8jLJKaJejEUYI8XBYpwlw5kwRv+muJv1xGS2xsYidrKZGNuBMv+jbKVDWvuip59Gl8v7Rpb5j7bu
s0/LWpZfJypmcGqMn1+lhUNzknX59roSW27HhWsga23ccI2dfMvzxG4I9A7oz8rYKnP7Tq30OShP
kW+m62LlJ03M8rNa+/F5DUsgl0EMVU1DLbkVFeDzdDAKLogEM2/xIQyIUo3dvF+eOK7BEarFmL8J
w+1/STH3AuVSGahEb27dxRvGfU84eTkv2ZTVV3QE0y9vG53ngg30zyJ6SHsN8ElP228C20aF46MU
kqY/xxm2uWFs0ocSZe+u4aukO9RxAeTwzbKGvjjAaAmqVAqfEhyL44GpirepR7CctaG+HiudMJDp
1JNHG1peO9GGQKCyW+eLKvzucbJt/S2qRa1v5dqEM2PJOfBiU/q5uC1VEXYpLTgW2Es094dykFF/
VTM2+FkC899EJD9211hKBk+YlO32cowcReKum2WmCAHFbTga44d6NrYfWEx2H0SWBfWx6zoQ44nZ
7V0wbH1OSpOPRTCMrXqIh6nzPrXtMmWHTYZC7PjW8EwkWMaY1TU6deb4FcfRbQsj9u2MA3zhDmMm
ZvaGmbSc00+bxVWNtnkEjIQK5+HsZFo9yGiVd8+Wr6b1GljDfdkokxnzaTrmFAapLOMczH0DZmyW
K90CkiZNaQ6sGWWA27ctKXdxpdbOSorQiJp0HZ2lTdTU4Hdmw6p7aJQj13MeRXV47zIz/IWNzfba
4842JfO6l9DFWodXedbOFWWaKecntgCokBzL6X7Iq04lXFhzmzQRfrhJXSvn1XN7xhUjmRD7wMXo
rFtZOON1AYKRxbNCq3taVb7JNCu7oKGXthamnPMmfszrUr7Cye3lAfe9vDpkhUdiwKAml2KAwfmv
bJ6X21Xq7WdTc47emb01sy1Rf48nyl997W29PZxX2RhnfzXziUmQP2XHFoS1Ow3ULN+iZaGJdcRm
H0XmyPbQurJ6IiTWeHAD4b4MDE/LeJJ+8IRcuf0iy9ko064OPBEPhs1fuazkjye+pzt6wtnNwACW
letC0TB6icPhXR+KMdupxsO4B0d26/iVQrb6VEwhl2GQGSJn04cMrkos2c6AItuExtVhV9R1RZsV
rKbAedHs8MmoJcVB5JU/Mkd7QzxqGFmp1EveMIKxhzZGtd4vMRoN+5WSxH92myUYkqkJl+u8F1YU
i8Azrhq9ju7N7EOZ11M7ledmtYvXdgNBui2wdpTHHFfekvpe05a4jvC+bDQrReqBbnMlVEPNXRKE
WZSszPpfcQXyqiPqs947TM0qiyO8vPwJilRDfooFKiV6KzpBnZ++eHIJ7tRi1EzVatu8gtxf9YyU
FBuhbqP61mKANca2rstHw7a4z9Wkhyrtxi77lkP4E7HUitOQmGY0YWGzoSgxKaFeslVblI5NV4+p
r7Ph09Z0kF6V4KiIMVhUrwgXjR8VC+DHCJWhSBhSZJ/d2q4ehpGqIdlm6TAQx9vlNG0KcK8oRTel
2s8Hgg1121w33WTkR8scjOuQ085PMUpxu8Ogg6w710OztYlPSEIbi9LnthkGz7p13XEKUvwJqLdo
f5Ew20FZHCNl531SKGldbSD0DBR6OZ0qRmFePBUL5arf6jkEXZdjB3Dmu1zOHLFUGDl0vojjZ2U6
HFV3geojSiJvs3+2kDC+9y5er0ltNRZ1wIinRZSXnNQTDvEJ87YhiKM+Uw9zu5XWgZ3RBvh4rGT6
udG0uiffasycxqHYPo2ON5tJvfq9cxgNwB4qCGuqkqBf3E99A4n7piBmyY4VzJK71VgjK5FRaz3o
bW8tOXy84gZyaf8hIwJkZ5HY1rNH8TzEzNCY47ZNfc2UIywSvMeMl0BiJZKEVmU/NHQ43VNmt9vP
FpZDeNW73fQalmX+6MvwWObCHM6LYQGLtb6yAQTctXbhF0TR3Rit82dmFaE4o45qb2iC5E+jyTkZ
SFPl/6hbw37c5m2IqCf1CDmUFuBBcP+QSBVugLYZlQNoTuA2tJm1U6R7k60PuajDAwdrHoHazJM8
97C7gI1EwwBoJfq9uVWNU3BYunN1v7rZ8kVyVz87fJwS8tZo/+rDgkp398y7HZ2oRxZtt/0D1H9B
6VotGRC5w38zS0KyYtyH4XttTdTQggYs85hICxddbKshAfJhn5w5A9QH0/e++ktA2WCrrPwBGQLX
pxGfzyoOMOmI7pjogvaFnQsyRY6NZx5WVqjH8d2QE1BDLFEPRZe3Ztz7WIcR6+6Pedp3cvzgRmSD
3UxMNIZ0bRDO0QL7qHOFvwmSQYi9/gZ9pBbH1aCvTnEZ5bKxVZFvpwi0/RV5tLPjxR7dyqqZNZ1X
4KopHocaFVmhrBxSUR60bgwAHgL+GNwdXA9+3qXu1mEtSKVnNcdyq+E+pmY4RaaMHTmv3lE7Y2vc
t4DOZNeKuhnFP6JQqrhf8nAmo2Aoa6ocAiudlVO0tGs7bZrFgHGiczic6n4qmUeviT84cnqVk5Tb
iapF5EZcZQ5kpmiBrYk/nV0YL/a4uCGu83YNJyrOW59zMA2k1VXPTu5LncUmtqIN1qGrdD645Ot2
97IzFhPwhUvHPQ+mj5iK/EybyrozDeOTWbRze1Utswz2/68t+5sCs4rpxbf0Rn1lhFvY/xP0pU09
w7yPZ4wiQroQT73hzbT222xaZ2+p7flOuqDnjAqE7n7hXa23PmF+TPN1VMLPs19ZtAVEROMu29wM
HQm4n2oSVsafocXdeW+GfeYnC17zy0fmLMr80Gq/1lWSRX5rfekN4Zn+sWkYDp4zS2umyIOzhdtP
Y+l3Bg81XPGtgytbn3iMYoyY74nbK1ciIQSfHdcw2dxWgEV+RC51NmKEHyp3wPGp74YK1IVRCi4P
NW8HtcQwBd5Ze9tkvLSe3VNpTLPwgk9DptUKp3k0JVvKg2gRfvel4wffJz+sg/FUMiDNi9hd/EoM
oE6l234WIbfMz4h2NUuXcHHKm6Usm/HBWyV+2AlqN1y+i2DJgptFodE4lY7W7a1JV+6eQmsp57QB
M9+efMG/v4/NkBkBrv0k9f3My3xpPviFaSxfs3Xh2mBIskZnxfrmp/lWHZ3Awyd9ZY2aK7MwbWYo
QGqzul6NCR9nfwhqfR7amcyQsWvKmatyGqp7GFCFPPZzMPXXajO3KtVe69RfB1Vnkt52CFUK3Oma
ZwW3ZIurjvr14BhrGzDEAGBJVs/tws81O+YZa8BquR1WjxZmM7lf03EZsUXA4nn9QmxI8Y9aNktd
+RwC9WFx6+yLkavejHNDz6+Ybeb2cTEjAuT71pli1PMNYUpcf26KmVndf82HOgtosJxoOeeCP5Rw
b6zZVc52+Tl5svIOJuTm9QQT03pFcQSu5AHWR/EUgb3FqGiMR0aoeXOow2r7usqgf0YObX1Yw9wM
6JKGMh1kUXZMD6gR40IitI2ZnRR3Hf32Y4h7B8xld2i9OPOz4us45IOVaE+NOm6FWD+39rbOFLLa
NA/WZMsfKz7kn+epXq4NvK0beDC9fzUNeNzTmfmp4bAvCLOsr5yqkpAExu2W+Y9u0j7X7k3P7pnj
zZ6Y24g1I4nXLef6tgkIw5zdkclD7gjRxrqwxch8roWEIQB+vrebtXwQvQiATINGdwfZwGc/bAUj
3+eKE/GDaagBMBorU/IgvKBYGWg4sA4ay4flUfB2P5QSOcmh7rX6DNEofM7q1qqPeZcFwXNPuPcn
SXAlDB138X5Gva5XABhvoI9evbZLvHmpU5VHy+7tUAf4Muc1sNq8kHZ7O4zWfM6yRrZX2pyL8wx7
ub/z0C4RC1F6XN+R6sAvcJVjUIPnJHjPbJvFLZp1r0nElFU5ePNATi8Xf8fEU2YBHv5eoL7KnLsp
XdYWAkdFv85tXEck3E5btp6BsnL3MIRDW9xAnzJaEgzLtknLbJteN/gBQ0rvuH5vfav4gXd9GMYU
mMO1kwvXOq5Sll/VOMNPDouiehyFWzKztMMeouK6jYxXRlvd0C/Rs+K8H93teoY8sVq/GBOoPQxg
mKoy5h11R9iBaMlXjQkWHbisdOMascy28aUoaIdjs+7xyw+odNTBXdblcawcLXgli2fGBSfQFucq
aDjxrAiGVa4HjvMowk39ZAFjfmKiD+VB15hRJyxLwOpqK8VNDt/RSjVaHc3htocPelspv9TScT+Y
0ZI1Mcc+68Ye1tG+NYRSZWwyAvqc54Pf0OMNcLj7QTFKdsGiltcVQPYuAEcyWDzR8OQN+bbT/Dz7
rs+V/4ipDj6vbc/xHRtbHa5pUa7rYwkL98UppWxvVOT3RZq5usoTCc9gTDMvy0PGO5QXx1AxCN8R
A0B87U25ALm0PHm07LZqj5NwIyAfWj8g13HRybRa09eOW9dNGgsHnE+oKbrtIE1obqBsRZCnZhGV
uKEHznDD3GTtP1vVFpbp5hrht6AfQieRslt0yrbGNqFqu5bw9mWI3Ctp9uOdXsixSjBAAlMP27a7
tnsDwLqw6OGOlAb2R+lp9Q+nJ/OsujR3bAgc26TxXKwwURVxz69VpbZzBXuiAXE1mMbCBKpfVaG8
D9aCM/GNxU33tLWWTyXwdz7mHxQyiOE4KoX4HZlUc5d2R10zrhPlFKirqNSxXQrvSlfvPuWSaI/L
L0ZHGH/jShfhdnRBeqc9kX67dWEiBIhz0PD1vd6C5lRD41hWJ09KTMjf+Wl/UPH2h/7L/ER8CX64
//f/YdpPucUdlGFL7ZIjfINRcv/Skydwapna//dHkYsMLxffKO6TS20W3jtWs9YiSIQFlcAJy/GU
+/V0KizZveNSckmg3Q2T9yD2fxMgcKG7IOMVs+jYcDpMskp0cZ0RjVAHbXliL9RwNbvv/3l97NRg
QqcxNYMDePHl6lVsGaSRCMbAal81m16uQk7Qd97fWz8K7jLqVRv70z/WByL2NqiXKkog65EoO8P1
djIkyY32GPRWynuHOPnG0rAIarep4NFFMJv/fWnYcMGHAWl/Evnye+ma9SGfYZOXU/+eI8gb+4v0
MhObKk50FuMFHxQxnBTSKKME6EO9QAEI7hrq3Xfe3x9mGfuqiFDksSB87BQuFbnCUx5tIZ/JGEHs
s27y7uw5A3u2yZ8LBsAALUOdWMoLEpmZ9HAStgvBUM4JJo27jxan1IYp8/Lfl0/kwfh2uUDR01ww
2enzAkQavOhBQZxPygjCClwtx/mvWSUW0q59mYbAeEQ+OxcPsqsCHTcpp2h0A+3GQ57BKptNYX/a
ZvGei+efy4f0FYyjduItR2d0sQeNwhqYndDPG0W9fGeAwnQT7235GZld+V6w9KVcY/9lu1LXd3Yr
en7h72u1qgYrY84B+hVY4Z0Ium+SMfWREucHUFhLAB8kkjrX8ztCnj/PbJ67m3SwJ3dC88Vz/SVU
BtU9e8TT3lEQ15XIyQ2ObSTEwcj9NTGt1jr+fb28+WOJKWbNQDVGfvP7j4VSsriyZrA0gmygZIfo
DtNvPS699uPRrWVqWxI+aTe9F/L75jfdM0R2dW2A/uf3J3euJCCoXaIkc7b2Y2O03fPqNOCq8zK3
D3//lX8eCgh4cUHer0SuqEvvmNIZKqFlxLO6PDyZ8ypP1sYk4e9PeesXebS3CIs4E6xL7wF69AxM
NeBQXTyFXrhncjV17c0KO/6dS+mtteLZ6L6Qkgb7NOj3l7fV0SAD3JiSCM7W/TKu2b0LA+iLhRuD
mW6dm80xdUHlpX//iW+9SMzwSEEjRhER7f4K/ueKNyoTMHSizd1mu/3a2LnXHppodObD35/zB9+c
PYisMkDO6TFIdC7ui8GwyENY/QghAUJBHGHZcdVoHRhPIJ6EwUDuzOT9VFAh72cn/K/5lPsRwNHu
YQPj4pB6mfc+aZv5LNPlJMM4O3ExcI8rOyBwbq6ic2aO79nxvbVyMHDcXVkdQPxLt80CC45qRcSa
hJOpj6TBPGXkBR260g/fubjee9LFi8VLdCtXyYvN/d5Lm9YiBKKqs0MrhXv192/45qP2YFYb0wqs
xy42ONhWlqvMjRLXKN3v2FQQf+6U4qMoi/eCyf8sZ/Y87f/3qIvLiKLDn5g6RYkuIryrbUJEc8C0
lGBvD1omgZJ//2mXp6YNJ3CXcKPh3g2fvYvn0e9g7DbVUzobs3VCe7TAzVqjY23DGHScRR+DHDzH
WZvhnZPs8qX++2RMglAU7rfupXKxsicUjbY9peFQh7/avo+uaua/mOVb/Tt78K1HYZ9ocjZjPei5
F2eMjxl/s47mhGRWh78g1rsJoogPo1bGe53D5ffbfxVisd0pGMdgbt7fj5WmmZRd5nBZDWe5Y/xi
fVTtrGImFf5zEzbvaeIuT08et0tz8YmBuYj75cUvs8aJMJQw0ulilDAl/fDk/SudQEnBBLXv+Xcw
ynvny10eaftDOU6oy9y994suCtPS03IMeviZIRPPW9vw6rPGiORVoRQ+UnF4KYhPf11MMvxWrMv8
8p+XLCUNX5GOyeE3X2x8nTNRU2s7pu2qxtNYH/v+2Wnz6bEtQi9l7trDGenf+9FvrCF0+WyRPXA1
QDP1+4fVEwU+DxnTWlUMbXzb2BIqVP9XrkrYBH//iW991l2L74a7Gy6L6feHyQlqCLXZmHo4LyZR
68/3vSqGx8xai+MoYZsZojff+azWG2vX4r0GLCiTwI9L4/KmDHIzr8UIH13Z9zYYLiOY0B+/N2Mf
naWe5w9BsdXX1TjYT9Kqyo8ek45UoteVZOIwN8uitgSmQrSRZn3mxBaJ4u9V0G/+K6Go7T6CkEwv
l/xC306UdAU12USeJ8dwi1kl3lk1xnBWvtf8+Pu3+LfY+V8Z6L7cAxQv6NFhMph/lHcDlEW1LlNa
IBJ7DLIleB2jSb/M/eTclzYwsE3L8CEawHcbuXQ3zgZMiKwpu6nLZjjroJ+j4zv/qH2R//GPov0k
8R7TZCgWv68QBQhq70FHaS389gZYrj0G5KCfg7ysD2JYt6QfRu9uMDeRek0Pv5uPnsppotM3s/6d
evGt9UoiTUjpjeTOvfTmgdmfZ73NCHqbi/YGQvl4FGOoH4zC+16LPGAGtch3lutbz8QDgnIYE1ku
sIubCzNOczPmfEyRDFUwYmy9j6rG4KlaQ13HDPcAHdrMDd65TN58LnECu4cltIXL3DSLKflWAMal
Hc4PzBfGbjeWnYgmZdpSoKM1zOJY1dJ955O/+VwsD/eDD2X35Rfvx2IpJ68bU9NunHNQ1b4P1Xis
bjJk4AfdrxZDE1Rm7xxF+2u8XGjsNm41DLOxddwvg/+pk2cov5PtIAHBSlO/luUyHOzJ917/vp7f
uFLI/0FHzp7GRfLSWAB+aeON0TakvuqrNMKG6Aq9ACSLIf+Fjlkng73YCdWCgxXr5LxT373xapFv
Yi3FqQKd77IUoXRYVW0VLKWm8m8qHzp9SHTTiaJ1SMfOht4nh/ccdN44x3gooAuFwi5rv1i/XG4Y
0UZcY9PEjBkrFS7sFdC9DrIyCbxZ//c9iveRvd/bBDGbl9dmOOyGzH44pm6zGjeDP6inArZvfzQR
TZaJ2Yz5cY2C9fHvX/atdwsYQJXHi7VJZ/59/YxIKTwY9mNqTNt4WnurPY+eMFNkt+GjDYcd5aBa
n/4/HuqCeOwpRXs5/ftDRTuUZuNxWft10d8sqMhjFXrGj1yI5WR29j1Zu2v9zk55o0KgMmAJ27xH
G4f+3x+6ZlXgN242pn3WDkDhzvQyriEiWydSaFP//gvfqNtJvUDMzKrds4Iuy5ERWuGkZ2qwFbGx
g67s2ps358VgzhmPyLkTBw/v41hv6vPfn/wHYMh9yKCUPNndSWtPwf39d5rdZufOGsE3AjxgirHK
e8mQ8heijPVYCIewVEco70coMoGYHd4yZA/DNq8bssBfmdnMN8Keu+IA6wkNwd//dW/tKm5qNhZY
Jn3FxUfw9GwanNzciyFktpD4dFRFuX/H5NyMs1z/V6u/f18GEDdALWUaQRq/v4y1CK1ASrqYAgJl
7I3YGdjglafSHu3/fgHsrsGQSQlkMwmX+f1RTJScoUAolmbwzk9UwR87dvmJA4Z2JlLeQ2S3dfrf
XyfxuBjhYbFPQs/FRkLr1vsQu6fUa3vgA6ubHuayW9Mog3jiEgn3/PfnvXVaYLoXRg71XUhY1O+/
MezMrddrp1PtZuZ5KSYLUf0wviKLtHClbrN7v+/r96CEtxYNNqeEvOCBudso/v5UXRbRnKMzSAG/
ncSPJMyzpjQOEAf/j7rzWK4ju7btryiqv+umNzeu1MiTeSw8CIBAJwMkwPTe59e/kSxJlzhA4Dzq
tZ5CjapgERvptllrzjHFwihQTzzJD2YKFdmwpvI8CQs5Hq+0mIFpSw+ePgXJealH9UOtaNOGElvy
+PkN/XAoHI0Q2ohPIwDp7aXJJrgaM2Aos8qmXTAZmBJFhxg8Kqr86fOxPriNGs5r1m+agQvn7+1Y
eaFhSME74SVV4K9zY3jNtEjZEqaGYhnR9ol384NLA60J8ZcWMHyJ40MSPfaOxrA0eA3zlYfoL9kg
edBQmxuniOI/CW9Hu6BlC0RGGsgvastHc54RoiozonH02jictroKyaCKRHdNODEk3KFtOIxK+VXU
NdK+KbHb6I09X0pDFzxFoLG/4fTWoB6o9bZfslpMVfdvA7/uLiyOgHtehXib42nZBkHSnkKV/UTG
vfvllyMrJUj9fQLWLKuEbCKN8/S6KVAP+fiydGXUD4TY5Q8FIg82sNMYfLVZindFFcEgQUUkXlu1
iPCIAAlo3M9flQ+WL3oDNNJktjkmLa63r4okCiCpNa+KbLQCHVJmLSSmHkILYi+wFcl2FnaD4bJQ
TxznPhqZSj1lbToTUIuOZxi9Ix0+DEYvlswXsig09upze4HLXPfkVkkfjKaPnKGxuxObzA9eVxoi
dJk4rfG6KsrbSw4wg+VtKY8elPQQ5ZmROKQIqp5ekYf3+d39YBaFv72MQ2Uc1snRNaptGqishCMc
B3/R7WtDtkHEMzplN6J7nOZ6a1ZKf+ICP/j8l0mGdAr2BJJyXFGfZL2rkwKzezlBO5EQyyLjBuGx
nYcxZwYA91GuPr/Qd/eUt5m9pb50KijuHR9O0AYU8mh1E19f1Fw0cphvlEIbNqgsf7dLqDAULyzU
CjYw1ruwujJOeyM2YWMsesw9VrzISXoLCRL17RN7mI+uCuqUyhO0DJ1Nxds3JZfLKbYMMXnYg6nX
Z7XWrXRULSEKpiE98a4sK/ibyQGgIGVK+OmUW9HkHn2JFrYZRLKgFCKU1BeIs2MDS1wBlOW3HxVz
D2cdhfvH/44uSg4AIQSVOnlpDxtBwwKGH4Yk4MAuqufPh3r3+i+MRINdMTM2p46fnMtfjqxGYoMl
WMrnuFirbds1pddgtnTbTkxrCuHTgySnw++u6cug1NIXtCyHgOOcrBBeHt5VGVUSyjZYGkp0k09U
8MwW3ezn1/fB+8FQKpkEy8WxTXr7fhjY4GQEjYsAqiXHVm9o0cOiQy1vm3915/7r+/jfwWtx9deL
0Pzjf/j370U5gfsK26N//cd59L0umuJH+z/LX/v3f/b2L/3jsnzNb9v69bU9fy6P/8s3f5Gf/8/x
3ef2+c2/4I7AMnTdvdbTzWuDqefnIPymy3/5f/uHf3v9+VMAr7/+/Y/vRZe3y08LoiL/459/tHv5
+x9A3X+568vP/+cfXjxn/L3btOifk4g376+f9u+/8vrctH//Q1H+pATNVpyDBq09aVnAhtflT2Tj
T6rSKH+BtrN/pTz/x9/yom7Dv/+h2X9y2KfpTxdnKVstNKym6H7+kfknHQN6IchzmK8pK/3xr0t/
85D+96H9DaTQVRHlbcOY1CePP2t+zMKN/9n2IwPkaOPeNFNSp2nZr/w6U8JHlnzMArkt9ZInenlO
VqVSy40T2EYUrWpVT1/IoF/QcbJr9l2xHaJkAvdp+3IDRVyxNjOG36epj/IdZuHqsRharKCZbH8N
Mn+8z+IGw7A0f9FLvQDlBkEasEn2Bb67vhkw2q4m1Uxekb3Hh15Lwq8DgsSbuI7d3OqDs8yaxVaq
ktEz6z7/zl44cgekc/dl3+iOVeni2icF6AzSE1JNy8T5gy8/A8o1hSuagPVea/NvtXTP7spJgqc0
NNdRrH0f4vzKTq5C7R5fXHYNAaPydDXrd3PQrAgk017KQM1utSYaLwcJsp9bF0p7YZay/i2YeuWm
M4v52oxD42s+SUnuYpLPNkpgT9ssHoxr4hAM8OdGu4+lGjqQbrX7UrUo39j47Edh4o2Pra3PzthB
MWys60AyPBvE1XYYdP+rjX7yYkGkrcjgabJx2PQETqwxdEsOi8N8kc/xXWeWAmsAetTeM6RwPFOx
QB4yZZjXqGVbt9OC8KwD/YPjHTNOo+MEBI/RDvJ4hd54PO/VLD/zE0VGUg9potCiK0stmQ9VaVxL
pR9fD4l9r4AqW421ZB26DPQK0awpBoym2ePBgQaIeNXIMmLWau1FWFx2VGPctoz8i9CFfm6HZY3U
vx03pm7kZ6OCL17HGPswzDlqGgMZQWU0xl0c6Y+VFOhXovX9lahM9awIwnLjU1l0BmuyUabmDXa7
vPr+U6ZGMri6hXkj9kqY+Z5aq8Vzl90b7LKDRd91zXFGOR9UzDG93f4obYUSaEpw32U2+YmbGygt
R34vT1RkKRj5LB3mUe9nbkOb3liQu1YjEvqtmQT5pp87gB9TwPNAdH4vDybmWpiJK1TJ0oPawKyS
0v4AdDQ49HlT7bFd9WtFF1Cb0gKJIn6vrFKklTVUmoO0qp1WFC6HvT8UytpQQ+2pVIdq04ST7YZ1
KZ2DQ2Ob1kbzBruC4mls1C9jEJLnpW3FrdNWyEZdEY+Pi990q8tpd1nkuH2cHlOt27esZfyV1QxE
LNhlmEzwOkjaltOQuU0jNMM9YubL2h6NYtUSSHOfa/ME9G+YnNzKJk+ZldANRsXcd7YwVgIruVdH
kX+XlQFvdNxgOu6Vao0Nsf4OlLfA1iEjgwXUcacFar0jLBHbCLJ2bKqsfzuZU846iJPHwWwlYO45
ml24RV4axDdYAuXekcrBfuHtebZjkTjNTNZjOBDThtC1B9mUNytp0LByl3O+CbWRf5LA342z8TRb
gNfYvwrbwx4s84nE4Trrq+qQmYG9G/REcsADZNClZpiPs2YyAyUEHw2w5y5z1Fy3GCX7vQSfhu5o
EntK1PcHDrTZwVe0GHG4bH8x4qE6qAuTTULuw20SgHQMwl93cGgoJxWlss2HTnsO8xnaiJrPjj0G
NTLhpgQmlFYHSymVW9JGFS9ItTNlRpJuGdEj1debhhAqgU7bK4uEMqQmyrMwDMKdSILbeZonrzQM
/E1ZtLLMGjMcn7SjDCPwsKHvXMCbMD8qoqbricQMQf+D3weTclCg5/fpS6+kQDO/ack03Y3NGElO
ppm31LJhYuH1PPhLdzbuhsGBzWWc1Zmt8U2QhukME7NvUfbSjhrBVSDH3zi6a5rASmUqa9GBpcKf
amSha0DXdJDir7GQfCNuUivWWTicTWC4tyHJVkvUViRuFGqPl6oFs2Uo1V0iqHaYdunZfd1BCsct
lkR96eEh8Nd9OdS7OgU8YjfDg0j02JPg80E+W+WSr+Nbm9E7B/EVQjeHQ7pwVSXpD4Gs5Dt6ESHw
71zZ0j641azocpKNaFXoveI1KuGoHbLoq6GLggfJb0uvU8RTU82tMwZYMbosVtcEIUB+8r8CvNtV
ytBu60mx94MGFUoDpqIrLaCyeC2HyHKJ+duZhKO1gZAwLPJPPk2X0qO/H0Fuq4p1MBCipto/cGJc
6UqCeaESvsPx+pmEytIT8iBfxBHgKyADlWtmeufUtTV/p1IeE7DHdxobJcbSsHICQ0/ORCK1oaP4
NH0z4kP0aip/1EryGJZ94GkiU75g2Q7WEs67pB2HV/hvo4PuItxSQ0u3M/35x8iIrLOmhP4rMA84
WqUd+jKwqFT3QO065qox6vV9wVK+iy0TX+2cVGdW2Z2PU02kR2azR5Cv+cjWshFiLVeiBP/bfCFb
SXzZ4bBADdvKXqFA0pvmIU+otcrgVHor3RDZ1UlrowxlJ0qL8Ifd+/2dLqvlNtUGLESzKkHXS59g
YoISkgJzZzSDujPC+kcfIoXnHFmXzmgX1m1S+hpcVl1aNaAKDsJqxKZpzQZYC0UusOG+flPNunYR
2F15RRmAzmObT5vJCrMbvU0ApWe2sacT4Z9nlmWsKyKVdvOU4maDJ7YT0QDefGhaDl2xuJMwxKz0
YhjW0xSz2rVzBExcAoVwh1UVOzDOzeYVBgLoGnuqFLfG67fCDzB/S3zdxCDYans7L4Bd5KK9j+eu
u4p7rNpsgoeXvFzM0zNgvUMsAYnK4sTyDEhSAb0fkybfWsuMrd5JEmY2qdoh1irXGK5cLQ5v9bLQ
XhIsVWuDJXuXSmp21qtt75F9NXq+lMsOSu/UBHyA+1dShX85xpO+rdhkuaFQrO0CP39qxMxWz9px
ljqMynQwKBIkmlgbC6RTpYlQYtpMJH+fRN0ORNi2tuNDB/N1BVKFJqtQw3UYp+d6OawAVKj7oi81
IgDoEsKfcqOEPJoC3se6aqDzd+N+tv3yeuoN87rzjWwNirhYG8H0HZrkzi+xhBNELY3T1dQeojZw
5CLaqGUM3Tx4HBPgVPpYnEtRfgECaV41Yjq0Ot3fghd5A2juQU7mc5JGHPz8umNINeJaqPVz3aJ/
a8EwTMpKJL3YLB50uQAyKaXbTEATnObcpXTjIq38Hsq26YYxLzHfyDrK2PeJurM3mGW8Lhm+VeKp
LfMw4huVx3OLpcxV5xqYsj3dTJN+Y/kAFEfu5NjI6jqNNSJVkjtOpek6tHtCT012XEFxsEjc3kT5
pT3BwipmfdMEoIanAp1zDCPZaTHqunnQv9SyMrjqQPkENgEMrLRyJtUC8c3+G9hethOK/73o7Xvd
2E9Kd56x7XZydckIkLKb2jf4/fuDWsVO33KP/bRV+WCYZEJIFEOKv61UCc0AqzevJi3aaIH8JRHm
VoaK6s6cJS79sH0Jh/Ewhpw4cfUa3mCG962meonUPak5/og2fcG0/cNHaDtI8TbMk8op+3pTR+xW
pmRSXVWPrn0fLvhcZtmZkIxyjXuxdLu+O5um1nYxju417HthZ2DCCjtsdAN76yXiwDES3bq1edac
BvpVaahYyPqHUC2FU8pydT9PwRqG3kWAZMYZFVqoBTL1Qk3vcuIWnams7gNT2cej24/Mp3jL2mtg
b9Bagl3bgfdBHDxeijkYHpRl2gQYZJffRKt+wd+KUT6UozPwjSuLjQ7kEib0bgt67wvVe4XCoZU7
WaSvKPLFgFPzei/kXN9OYaDF+NIV+2tZ4VJp8HP/wO2mP6WjD/INkP6U7dnt81CL1qsCtEtUUFbp
WF4kvIacLcbQ1VMNGFcY4IjWK7N+7WGMrIOugsVY8ZbTdF2rlTkjiIkxG0W5uBhqArtbQ/7G1e1T
Ic6zvjUgmTT9pdQn1l1rEdXCeUO6MGsq0VkEurESRr1K+LFubdU61vOueZDjZlgRxXqZyZ28Due0
2FC9EQeh1xL4XJiZi/T5zgJt5rBxKam+mbA2S/TPI7+2zURnufBEAYIqToSk0Inb555ubGpb7sAj
nCVjOrMGMBUTqG1NuSj8aF9GVWHBPI32jRVtpj5+ROhVXMatDrwi6fdJvsxMU0/syBB47WBdRFRD
D43WV+uFU3DOngQ72jDIfATj2kiLc9j7T0BKjbU2zueN7bPgUVmkSZu222Ye4h1atSuWAOiJsALa
ocVfX1TjA4nInCuq4TXv4pHTTiA5WuvvyUpio1+LwRmCHs9mVY+bIlTPw6i5aasF+YPznM+51PhO
oq9IqVk7siZYEAD+ZS+1xleQbQGHc5u5DZKFFwpkVlEEhUsNuC4yC9Y2YshmLL5oaUanjy4vYV4/
etm+VYrkhtUQUW2EFV2YO8vAJ1grhnSX8p47XQarZ0qnaeUPGYsuvnhnHvg9S3vxq7fzdTYMS/U5
fVbQezGNwSZOYoMNhNVGnhQBiaLstMk5xbfRYrbMdbrm/j6nvOsKmSkssAg7CfQye0DD4Jl08/aN
rrt60kFEhga4glt+r8B1grKi73EgUt4HgafgeKRPOu5KuQQqAlB9M4fiBn106M26fp5apscE5ruN
CA2QTgTQtL756PP2sdYY6XmN6d/rI+V7q8Cil9rLLiNfAfTgtaJHBz3XHpW40lyAGluQpqRlW/6S
DRjL+KmkBy0xLSfVcvblluJ7VT3AD6yL+8KeQaSEoXSuGlGAbUBJN2w5y1cryqZ9g4Ofm9hNHOjA
YuHU6V5o+2Cq5DMFt9/YqbWbchF/xebZnutm023MKsV23c/UbONyMp9zyGyb2tD6nNNQku6VOPO/
okZVH+apmaD3R+JAqsuwCkJ9cAFgFKCF4BKg67J3dT2Xd0rHN4awgGqzZcDHZgJngwlKJGSpmiJw
KxlUH5EO2rqzo68Lvvism5mlHRoSkP4pXU8X+M8ndtt5fmdU2lM3NtmOOB3w2gVuhaS0FLfHfsr+
vYduAZYZcptZnCF61nZ515qu2RbmtYJ+bHGVSjtmvehLrhske1SSuLDniVXXbE2oW77WXLSqsmAX
JfE8+El73bU2rF+tBQ0JfGifzJN8DvVz/FLBTd9KQao79K9miLZ8pFg04+oh6kcJlMec0JUa+0s+
KEVbSQb2bbIS8sFptMy/lXVfgO2hhOkZZV7dDEiInrrGkDh51fpWD5WYt6wRN4VdzQeLo8BKaTjT
12Wue2pGjpKR+NaaoA5Su+NGuG0BfBjhMvjSspzDa1tJ2TjWRgJPWS4O6AzHFb1441tdquZB7hob
bloRxavQxH2mNT2Dzg0fYq+q8AKrmWV8zIEVeaU1oYoUBKTyjJVxPdhqva5wUR6SZLRgK/VDw67G
xA0cjma3avGdX1phWXm9aQnh5Hj2DmmkG48GIvRzZCWQvXs9dQGSVPsksIVbZ3KzUxZyYRYl/po8
kPjO0ILnitrd9WhOzzrm2VWhgbiuYNnucMiSqW3joxxCpqukyrXlEWoeQmd2fqSnB50LYvo8Y4cC
UoQSnT/vCpzKfTuv8M4C0JzXSdbzy4ZfEIy04LBDtxw7+UXvTGvPJt92hanP2whOwFYvy3IT5p20
I39PfcyrbhXnBFpJoLYdEajsKqmliStCIVoE92MW7uH6RltAdPb3QirKLYQc8a3siGppC6XbGHVY
hl6LlvwuiTPjVm5UEFLCZroy+xGSUaDezBKGx57yDJacOriCIE32HEgxoneteluZY38FI7a61hTw
1kwv6YPd69GXIPTNC0kaww2EJvWGfAQmgRSI3k2M5mgHlia9hyF+oWiB4FcY82HG1+EPt0mqsaWz
oGnZ7K+gvq/0KM4u5LFUH1Q9lM9Hi26LEwUax6/Cj6Wdllfy5ahqg+lpwZScJUVXw33ECrMxCZa/
CqSxuIGRACwNE2D3OBSaSFZRpAdfB9atAIwEFYTQiPVkBRdVkqkxAVb3VCNoD6lKU+dnNfy3GgP/
35X8F8Xzf/2rrv6u5L+rn992CJb//K9yv6H+udT0KVCw7qFkWxqNf5X7Ne1PzkH0e5ZGnWlgpvx3
uV+1/6Se/7PrvngsaI3+u9yv6H9KhLzxkmgorZe/9jvl/qN+19IANagGL94QiQ7lzxybX/pd1IjJ
kq6oNmUsv2xOGiU6oI6QF9gue8UnvaD5u1XyoJVOqUOPWlE/h0Y3SBuK7ZKJCOptKyqvALwlSHU8
rQM7KfJ4+jJoPSSvXgIu9MvT+GeX49euxvFlGrahyRhuEf/DVUXb93YsaHGynoRkOkBLHdZNo76Q
AzeuZ2rwD3LVlhdhAB//PxgTUbzCrpvGpbb0vH+5tbpIxrHIzMm1tEkFQDFWr6INgwdRJuIiqcob
o7a0E2MuP/OXjiyNGza6tI7YpSL3ol10NCYLrYRYc3K1MoA94WPfuuT4BBxMwMq9zeqguP78Kj8a
Ecskx1o0Gagxjp7iMDUzcSPF5OpDlRxUCXCyYQKbkyp1uJcE+5nfHg/ErIXdFlWZzbH67RU2BKRZ
s1xNbq0Gh7BPVlYfhhdwlKIdwoJT+b8fvDeLJ1RC30XPjY7w29Hqxm5oLiiTK6FLWhXjdCmL9DzK
OuiGnNHw3N1+fnlHLfXlAS6Gd1IIMOVwkUfyCxCdRBlw4nUjxbhr+tgG8TdlJ+7hR4PgRYNTYNFl
tO2je6gIEMVoeEGr+XIOFWUoSCqZ2YGeaDa/v3t4M5nguHFLcuxxKlEFWUhCCjphc68R8Bp11keX
KjVgEmkEzn+vjIm2O8wxx0nd/fxGHo+9tNHpptPdRK2jcop4++QWMEdeLRluPQRjmL1leydjelj7
jUxxNMqByubc6BPzzPGdXUYl72dRQyBOwhL+dtQ5mX0EQouSn9wPolUNn4MxOs9gXn9+ee8GWmxM
JrG8KDTxEhwn0rYcuAsqMLPbUt6iRxHm10omnfJJfDQKOykD6ykyD9QJby+HfeOQgreT3MySp6ck
tgmN14NQNlafX827hyVzJSifcQmgkXn3mfWVUbIL9mdX74zkBVaD4iGoyy4lI+tQmkEPiK2Akt7n
o/5cYX6dLRejHYY77KYsyxIqlreXZ3V+GgCS7cmjR/YD6gfeejNukKFsG6Fvsbl6ftltJPXUa/Lu
enHT8fzo3CCQXb6RtwNzHmyEIP/EpYcZnA2JGritVXBIhCOkeSTORECyJrm9+vyCj1dc1AbwGpBe
ozxGZ3VstTFzux9wbOO1surJ8LRanf0OBtxUjVSZweKe8Ge/e30W4zIJYRriFr7+49UoK+pBqnwh
YUOtZDdFKrT1CYA58Skcr0CYMs1F77uYNKnVHLsEzF7mm7ZSywWgrMM8w4YABHbeUBYePYwv84kV
791dZDxk4uirMGAgoT/6xkVNINBISJ2rkrvkzfRHA8dEXF1TsWK5OPGSvruHjMYeTwIkw0aNVNC3
rwpkq6yN0LC5jSnBJ26Bys7wCg6/+WYso8Ak4StUCS8/1uWXURxytrM4pful+T2XiuI7BL28cUjz
Eu5/MhYKNb454uqOzUgt1W2KIYbpQhVPvQp8IdQtJdoDeTllIPnw5ilM/hhXcGAeS0UDM0GSRnQF
Lru4PFgJXN3ZzE65kT8chY8KHw67cuk45lZpUGx0NGDczOyLL31exvsMVvCJR/TRa77AOP41yqLa
+WU7STJy1XD+YxT8o4cgXhodahcCVOMQnogwvfv8MR17F9XluzLQmvP9MkEiPn07IIdmv2f+Mt0a
PP3dok+4pfOgYkyckrUcU2bnT5W1laBbrlUY2EmPxQpSHEWoRF9LQZ/8Hhvkr9+IfRjS9+XVOVb4
h6COTPoHvKWQbNdChk6eFQRoNDhCVrXUvUhDrdx/fhuONL9/jUlHcTlxLS6kozWiy/K5GDPZdCGA
0fkYdICfYDo2qdmJ+0AtbgKfYJYWBvH284E/mmZw1LL0KqZC0flomglrfzJFppuuWvXqVgaS58FX
nBfmtXni1LCcCt6sg8uT/mWoo1ODlc/wGGeukQDNEU2BfLPQvp0QRjjZ4dnWwgp6i2ZdWRdqUZx4
qB9+PTqIGc67eBPNo8ELu1FH6rO8ZvEQbQZ7VjdTY+f/yaTzv6Mce3sq3AshMVymS5jBeNC6EKWB
baEzKrX6xGbmwwtapmy+VRs3ytEFpfOANMkSPDjF7je5aRZPZtGdOih8+F4ayEuWYzuhn0cHBYEo
QQ9ibtuIZmpvq7O5J4ojeMDjrD0Xsp7vOc/rG6vSlBO38uORAY4ZoEmWt+btvAB1XhpANZtuOiTy
BKGykLeGFIk18PJwP1ZkcBtGNK+Huk++f/5NfHRr2fKySeSTsN+l6s6RVIpB9AxNHs8tgJdiHylj
cGLm++jL+3WUo1s7mc0g0Yc3XQFXbe2LQltVclOvo9HuLv7fLuioLtFmdmZaIV8e9cZmF1fEXTd0
FE/sIT5aOpCea1QibAPX/fLnvywdCwsL4REXNFU5nVJFwxNrsyOTzR7/MfDdUxaND+/gLwMeLR0w
cCW9jRTTrYw0/Z7rCrhTP43um6E7lXz70StB+QonCNJ6dhNHD6uyAq0bbZbFvq7V70hAp109jO0J
w/hHF0Q1Be0lLmOMqMuf/3IHq0YLq0Dnm0409KgcdwmGKe1sXfD0vM9fiQ+HQuOLbxptMK7bt0PV
oYSmsYgtt8pJdo4yUbyYnZ5tO/roJ3ayH947Sjcyx1Xc4cfvRarFMxgKVviWJtxKKgngziBynJgv
Ph4FG9ligiBP5eiCLDvBUFMHlmv4pb5G5FyeTcVwyiJzapSjWWlKGs4xgicEAphZPuiFF6nFKfn8
x6NAe6OciFNNP34PfEsiIJC5r6hmcnqnkdgLUnNOvAIfjYL/AOjaYnngUPz2FSDQc9bmjGvhpKw5
thJkzO3g4X/7RVucpwqbNMZ656poFB0v34CW1ybOpyQwSO5Q/0x6vdZ9P7BPrIrvX2u+Cjb9vAI/
qxZHcxDCqqRD2ATOKWj8ci1CGh/sIrHc7qRCb/ITW5r3txAmEUCJJQtb13lUb2+hrERk/EqhgnoF
WhxbKRTGgXUKIPnBReG+X7aji7GWlfjtKI3VYdei7OgWdO4nwl9LtXb0OoClChYc/d7nT+z9RS2e
JeoUFNPwmx4X63sidxQbLbZbRJL+QoFr0lZTPg6nyjE/f++3G0IgFUtNHmoVhIxjCF8JP2Uq8U66
cz8hWiLKx6hMD/GkNO0Se2qnyikaLSifl0YbErFeRSnVZwpCpph0Tt3iLDCZ2g1FbyVawxC2qrUt
J5JNw8qy4xV/JudQR0xBZBa7blvZdJ2FzuPz+/X+8WDlBhHFRoGF793ZOajjpGhrlfNCxzfLcMTE
rzpVq6L1mOSn/MfHqywtOdOgqIqfGDguDZ+3LwNPDBS1rvtuDo8TUWwmkseuCpE9BPw92y0Il4x/
86tiTCzAcC5REzPocQWra7CupLlmk6Y829ahHDDfU0pSBdGIOIJPtVGOX0AM6aDgbKATVHOoIR1N
5bodjZWd8MyCGiuogwJHe6yNXjkxM72/k6AJ2K7w8gEJpir49k4KK69jmCW+K1ITYauRlubrlPF6
BLpfPiEUkU+R9t5fGDSC5f+s8dQkjkGmVIIHasXEOBbtUG9LIh935dCc8oovnw+/+q9fFsc5fryG
dXUhZmB1fntpTT00yDnDwhsUQlyeU3J4qq1psXm5iZS5GdZBJY1oJIgqRYeRDm7YKQnBRZl1GfTq
SPZOCCEI5IedC5TbYXu7gOue5ywTeHEEGn5mw+LrnAQHGyVejjV9C8GUBFGNrAcUPJntX8gZO3P0
2MMVG110ni2Vl/twrlqvjOb4VrGk5kYoNuhucOT1IjElUPiARL52R/ZW4XbqRhp1iSxPFzkqsMxp
jSj7orfdsFH9SNtJKdOfF0FefOgDu96kfjVdCKV6LRUR4dIgppI4lVB+yQDGOYPcxE8yMeKHsjHT
K9T5LKsCaNUXtYuYJQg6dH1+E6e2SCnX9OlbMuZkTHba1N6ONrpgx8b4T1hInMu+01fEhy5JRXHk
ToEVlBs87AbI7ZmQcsKTeh2Th1Wiy2m1eWsMmXWoWpFlDsIpEr2FpjiV3s4XGQHlnql39Ur0Taks
CHhJxWEiTecqNqf1pGmJDDnbz6BIaZkUe1qTWk4k/OZ8CjKI03aSS4+mT/5hrFERSZRFKaM3Eqr2
2O5YA0P1VcMi0a9GIUhOQrVIDmBRFkQSKu02Dtnv3relKYKVADfOnSKhwLwIY+jvK53crmyVBVQi
18hhY9QyUaibD+hGSNdBryLd0+g3afEvpIxCyHbmlqRgPKdxXvHwmjwAZyfnh4ZH3H0Rclq0tlPr
Fs5HRLG0GAMHho0hg/bvSvz4sxnKVxD0m9xVEYxdmpOMUIIf21CcnBNsSiT6KOWa/hXtsXhoU/m8
UjulJ1ClLrd417Xaq7BxhQgWA7gemS8bh2BJm97LRdiXlxWTjr5B1h5JL32XReU6h6fwQDSN2Nek
g0ceqRfZgzLGN3I4Fe5UdM1XZVJMnCuI6zsnK+JSJTZjXnLH+oLke7lNrqaym9d9R6zyCllZcj4g
eR2J3621lQa6ZrquG6x6zGZEe7kUPSuSgXI8MSNBm1kxrlq4I8FWge0DV96JjUov+nWESr5wqkSb
yp2G0oeI7chOL4JiToiaKUbEj0PVlBct4bDjajCKiByawopSNzawN6CiIUfgPC6jRM1uCo4x1FpG
8ozHO7VDT7JRB1RJqzhFab4i2mwKb3q57uK1gndL90w7LuMbQ4dqYWF90q0AB4FGbMmlXcUiuwja
RkTdituhtEvUZkNCXWuVREclJglCXV439xWp9Hi1GlsET2gEcxUAGLlfayMOhNgXVttcCmNCFiQz
LzW2g7ZECml5liQKRlJEz6QnIK4nVRq5rCPMFgByp/iTvzatJjY9w4Io5S4MMj61pLJ7J7IkZa3x
rXbuQIpMsc4nC6l9z5e0Dsd0vgpspFmub/Q5faZx4qilVoHxkvk1FkFhGjbgF6YxGdNIO9L6rQYf
ZWIwRTl2daJTXARjiuWFWFbuRSCwEwrVnlTPjMiTQk0zhpdRGWO6seq8fNYSSbnUR38gmEGqxOQW
coP4c4lsOwvlOVJdC63jzlQCkygsDFEvQc3q59aNMlvuPMWk7hS81jahJDFCJbP252+gWSV1VWJN
fOxnJTE3WizTZBFFEzwbMFg0NysCMoLnEJ2DU5G4ye8rJ+GDUYuKyPdqGAhcNWURrSdVGzeDbopw
JUW4h512LFDjkZJSkZanVtNhamdUgXVAlwrbBmGtHolRqrFanInK6OWtNcZuZIwxxpNBHoxz1nZq
tLwDmbyXChwYaykjLzaZooW43Ipu8DrbHAdX00blIQxIQ920Kql73mj4i7s776cfEmKJcNdbZTIi
mw6MMzuJWLJ6vZQQDeGWvlKqElmhXBMVziwbmj86AmIu2Dqp2pbkAf3RAOsk7dW2nml6QWCPt1rZ
9MWqK3LmkSLW5FfCPPvZ0zK9fEyz3OCihqkoHG0KTOxDptw+zHZrRcx6c1JuW5aO66SMFBaIAm0o
YboEMqElNG1/9X/YO5PmupE0y/6Vtt4jDINj2gJv5jxK1AZGiSJGBxzz8OvrAFJWZ0RXVlksuy23
kRkKkXx09+9+957b1ZF3TQF79aHllesE0hhHEWR1hzc8rqNUHY1qpqIH9JHzgw8ZNSUe97CxNxaD
r0DhFyYIgPNABFUn1obOobEekirL7ENSa1IP67GaPqoq4wzynLlNqIhzm+5Ab1pCTDWeaJZVco3e
sSDyQVibLSZaT2S8R1s+Dd8s/kQTfwENz6HlThZVzk2rvRGYtL6NmPZYlkhpfc3gmtl8R9s8Pxos
mE8tbSOgEimM5hMlR9cnIWf614adgRZM6ej+WWu4u8jYjRVgmkYQyagpAmkP+YpTw1Oc9neeUTh1
4NIgkexR7vBCilkUoP5RZr0Q8/hkYaqd8xeihoWOS9DKc27lse4Pthin70vEYX3rmEn/Ei2EPQ5+
nozfhLtgResK3QxEqvh8dJTu/IQXy4mqui7xHypnXPDkp/SHBsbcStJEshvpc2qnxAsqPeF+G7Sa
H6Av/dGiVyvHeUjdjhz2VpnVJUiwJa0OPd9sO1T5zJdI4Y7Sg2wqdEJr7NB/2DQhWVe1W7l0nZQl
CZPS8uisT4j/ijAfC4++XVcjyUxlVu8FS845S2s3oHVOgtjKdmZuVLfJQAg2yFEYAFMsKWEm+Nf2
TNyr0g9VU0kDr/vY9F/NiJP+TFOrke3mdrTN96inc51mD7PNb6tyYWEfVPRfQU0o8YLvkriw6oel
hofZ7y2aX7Lvrpmm1Uc3aU6E/OimfXEUI+WE7cvEkNMu37BymqxV8aSIrHxoRzjUJOHsrokMSvia
UTHOa0aD5JKbhd0EmJc1eK66WmpHp65Joyt71y3TkH6kBYXbX6kZx6gaTL3knHR5k2ABjSbqYSaK
90ow7M48H4oybaIdUaiW+HYsO3UXmUV2sfhrOOsJny1B1IriJ8c1tWpu3ag+VElC1/UkUaGCwccr
TF/rmPxss5iWl8qc6iddYmU6CGqdjyWLBnIu7DcJsPT8kx2/v+YNEFyTO3Xg5xlYnHtxSHdZ7N40
+FP9wyzj5k3wZ2t73K7a0aqpTDlSwNxVO8IIRM1pbiQdFRGRfiiyTjhX05hrXwda51o6wl2QwcVS
LuN+lHlj+AdKnKaGdVLcPVXWCgvFM5bNodQ88roEMOKLHtOHdu4rNS0vTTMk7Y4rQ3lfikoj96oq
N30fsAIuoZF3XH6LPyxQkXvZWOHYI46G4zJ7T1PRlTXdtwRlwqSfMNxSUEVbgWVGXk8FUUkGxzMH
/zGuwaSZCn/mFeHI4QrTjEPguc+Stzm3rLcso7r+mV6OvD6KZMnukqnlwGrqtLs08zhCCPQ9S+zp
RM14MaLSvLnFZMrQRK6ID41hVBnfb0+UB1003n05t8WnkcvZDWXb9nowuIvNy9kyR5MAmTs9Fq4q
v3Mgms+yNEhf2GbUxMeF2CLBNfBv7FsXZwzLsks+V5OFONKD2X/MWkvXlkaRn7eL1KzoyOtUtMcG
V3xS1+gM2Oebrei6w1Qrcmzy9LVEPzPTIXU0KoeXOx1H+c/J4zbbV0ndXOvDMpdhr5lczOSIWkY4
qkgvZZnwKhxay1WHggvhoJGhojeMopQsoElktSsz8WADT/PhK/bkL9FCex5Zund7tJp9K9cvXDhd
6+/E3H92Nd3L2HP5k6NiuDPcKb2jc/pDdfT4oDVlN1Nc8gWkbePFVBNHVXuf8Kv+rMYp/YxS2+zP
idOvQTGatIjCNlT5lRT0htyE7XFG/j+wU9EgCsUmD+R6kd/7Yqi/ZJp4mpiDkjV8QVLI7lPPDerJ
sI7U05U7WPQLwfq09oLEMSl36mNH3/EcZ5QZUmdHn1T0KEdPn7lWa+PaizQafWndpn3WeBZ6PF0v
eaPCBt7gjZeQ3zRn33/F3h1d+TwRwtYtpzno9VF7VmmpvUlqk59GysUPqdmI58Ych4fBk2ZGXVr6
rUwkIhCR+5GKuIzhdf2xNTtFh94l4Xl/TCPMyxxb7pfYa8cn6dt0Q5vLcCtsutXLmqonmoLTwLHJ
X0/lyejpO4voDr02B4cidopHyZ4Rdw4HvepDXj4UfnqZ+EItcHqCCZl9XbhA9hqJdchhNfbpaPJu
HA2lhM+mGcE/jviyqnx+at21VpJ6ics4p905QcAOqKa67pbiyi3FsXPnOcCiSqphdX2XtNrtfKfo
g3w0ABO0qflFZ8I+URWaH6tqMt8W6FEIgEX2Wpb5NABB0N27JVmGQzN5VxN1ny+z5uB/1/OULJzT
XIGGv2gsYz7noa3P45B+9aVIbi1dk6ESehuqtBiDqbC1L4lu1ddzY5fPgF6pwta62TmsQV0G1tHU
T8A5IbzyUbQIhxxIWb8NTJvBMutntkzVl6ZH1aUwluh6p3nBPNTtFTNoOrN11f23tM7chJATCFFK
Rhw4O413Wmhl3s1jlZ7x6zlXRSuXT8/TwCrUBS/q3Ex3PlP0MurfHOVoj4WfRycz7rSrLE3SU6pQ
I4JEI+BgTPF91dntvSiM9Jm4UluHQ5/fJNOknZElptPsKs6yYf7ZY9Q4cP8Y9NQ6/VfkKLlXfd4F
Ebz3H1EeL5eKreN1YVfvJU8vBguLVj4lqFUb5vRqlGX6rsWyesb1a15Keub2dYTgEMyOw/fY0wsM
svVwoG6gKjayBfxFRKdDxkwftPzKnHFiPSxAza7EgOs1FGv35rIQZkrLfDT3iTM4O8Ve9qKXpXZR
jnEZipF6Waq+r/rcfhWRpd0vnkGKoBXqytYTnc/jMlVfHCBit7hxHjkw3J8yE9wNTmzdu3n02Yn2
S8/X8M70UTWhBL/8baJsugiElzl7O8/aJ1CG5BqXtDlZ+nhPW6/F7w2HajDXESlwtPB73Bi8ukQ3
vqVrZHhaGIDp7KZLxbIYRLiXLIM6WoUROmDOryI+5YSKDGsmfoGH3TPCGfTRADW3c3xqZ43lVKia
Kzud8o4HetpMpDP1lvpFnm/9Y1JWzo5Z1Hgc4oqcB399qB1+iaiw66M+X3PjZAkD0Bzt4zTaPFo9
QvtXToVuG6hRWF8VmMiFFIdjfseQLQ+J8NvokIvK1cKldzLaTv2yJ8plFBFYl3iMdzU/rSxUHBEU
N1EhLPmFV94PgyM251fPsY+gRtc8FnVpeLTynOdW1BL9QmkpHYtgVokiOyaIPYmvSSKHfIZqYnGj
LghQJ+jEdpMZeSCLJlNhqqzeOOclMaBwsfnmBdo8adzEyeCBjtGTgcQLjZFkRKD/rilnIrK5Z81v
WmYCm8kySBAU5MbWl0qLDWJ3EtwAM6DZEXzR7fGmErU7h5kh/Y+m0trvTtd198UgxzaIyHrHu4FT
+weIBC/fcbdJ69A1fs0HE6tdHHqZa7b71KGOtlQaRxuWSojeo+Y1XEw8LdVNj4oCwqMbabIdmIj8
XTsXdbbPYPo+lUOVOgERu9ENuH07Pgqs7d4LutMFi8jGtYJu7AifxmlHnHImqo8MZcSe/dBRA3zT
tQaZtZKdE/nUNBtvfVsZGmd63KM3ObV6cbsZ2bhc2uiLsPOJ+7aZ03gneIp9AoCD2VDJQb0T1KSV
cTJ1rMPNGJnujWatM/PsQmwPyyqqMBOLnIvGLGeelD0v/343R3X9puCqMeDNiKb+gHAUcNLy3TNj
JShMBMO/QlWUqum+zL2boaRTcqkHnw66LModxB1o7Tt3YhTfuQIc95ny9XjBb9CMh2zKlyIkT5oB
dOgHjsiUjGi9w+sxuUe/9GAJ0fWoA8yjveE0R/abZUNQAqIO1GQ/osJ22JEpDw/nuRmWE69t4NgF
5/Yr6broZ5xx89AoWpePlEC3ybXJo46Y8bqoQfIpvA/FZnLYx+BR+AgSMXokvE7VnGaaVKNWWD/l
XkstotgwjeKXYogQsvkA0uuJwkRQEqNXpWB/dBJeSZyTcRKdaPjtNGcStTBLhxsqYJnH/KFFP1Ie
rdJBqtPvy53hKQ+yiu4xPEq3N58rT+vjzyzLKSPvC2m2ZwPN7aacY9U/AWMV6qgRbVuHkRoz7J4Y
m5kcvFQfFQJJNcgdNT1cILo1kP9MFwW/gvrv1KOFbdSu2A5VHxn7G2LEy2yWVG1nJZXOuENu67zM
3o3Jzyi9TJP5DsANB2Dv6H1CG2dZ1lQ52t1tn7hlukusAorGlEjjeejd2D12/TyIHV47kYH7waAb
ijhK5mBomMgudWnwg9/VdN51TmBEouf2IfsuXjoWQPlDA4+gvsnw9TgiTMyiIGrpFiyBPXqqP+sZ
GPaeeHOVErlUugO/XoFDQs/u5xePJupiX3LWIdc6bs6cw+L6vuoh0gcaGEsrWAtf610X92Lc+85Y
RDf1bLsGYKzUxm0TObAtS5UD6Qpw0psYs1Q79jVPgIXc/5z1fnXvdpyjgRhs2Cdykbm6BxHeGDf6
XFJ+7Q9dxVQim15HGrcgk9C3CsMgGVfaSGRRln6eBr9UeCp4KXyZUQeHHUlDyFh2hQmtDCIyQ/rr
lAHptw/TxD7gyp/dbLqgYw7dfdvixd1z5JvDk916zFWwUyyNn6SUaeYcqzQi/p4VtpB8crRxfIhm
S48/qeKV2iXBE6Yu3gSt5cDBUjdPI7ArjGkKMt93stLKScKSaAs1ZDQfa/bRZjFUnlteuX7BAUSU
M+A3L61vUyQ/Spd9lQxGFeqSJZIRTKofKz3slkpBK5XwDT+7VkzfIUX5Q8g4NqHS6TNVo+IyqGIq
zqgznf9SQCfEQUqx+qKpsPQj6rADZkENpbxoDQhV/pRb091CCtN/TAsT7Yca1IEXUS+SOWY1LCzm
gNm3qb6YGKTlV+TzYtxriWjhBNRG5vHWzrTFzm8dialKHdlWWsvRIAifn0gSxjROa7XGCGmPA9y+
xQdZyzuvZNkUoF23U0s4m/zrUYFtm/e622juZYwiTYMTMFsq8qlaR4l5lfU0rmHjaeC1TUxy0B5H
M03IUBLn0aYXfMdZUu/0TNI+HjazX43HNrIr/54a+3m+iiofjIrDkJ8GcQ+YbWexKEh3tRqaDGY6
kk1+0oqmU48spyLzYJe5PdwWjlmxh/f7WnmXPMJPuwR9W3pU0xMQrt9Lg13X0wy0RNpcd5NG5HPb
Cv+t+OH/p1zCNUjw34QU2+b9Z/EnKuH6L/yKKVr2HyAhob7iNF0bUgRGql8xRUv8weQpIBfDbbcR
f1jH/qYSWtYfJpYO/CO4VInVOfxPv6mEpv+H8ImgeSuacC0R8/5OTNHw/7LLx/THP1uRtFgOfcIT
f/HBiwQuv+t2wE6mKct2i10sX5tINg/eZC5fo6qPGHmiof05u5Z6LU1tLsApmaP74CaAHUKrok55
P+cSMXNB9jzUidbmNKtJ+9ZYh3g99+XzkGExDOLWBmU2sSh71fPm6LI9LHfdYOFrsAksAlCzutak
pkaD2YQuVHPWuhTa4qOqJv06zizCvDFzJZWBeaoZh9TziithVO25cDPzZimbvjzZrAy13ShkloQD
GQyEENDGPwXx8C6w5aTKqw6IVhLgqxD+UUPQMnm2SFE9mVZkxuexSlSxxyzb3XDvRdU5wjdrsO7t
+uZgWT0AuTj1ezqaS8Prwq5kkbhOpBzyVe4Y/clCFMzPE5hBXOVjVn+fnL6YeOOXcLHsqjBQamMW
njti4s4ld4aOMXBu8zpMBYn3wFOIxdBxPG5IQ9q5FViqGB7qpgYHGFMof8wAaBAzKyMfVF7ftymP
YL0AuTSWxk0dteVrq0pXHtXsz9+YpNwxRHRmok+pgg9MT9rXFmCq8uDro1XdwMt9ZyvajSc9yhLu
dGk3rJ4EDWc7J6P2CN5bib8kayxQYiOdUukDeK/iw9fc5VFaqHcBC6AIVnZt2rTLg7aqsFazul0x
QGE/dbAlrDnyrjjxS7ofZYywoWhUangQZC0DSuqAdIOuy1Jnyge57MyRz11oug1fl8GDlgd8w5eK
vNMDaVma1P9Jto4axLmJzSWUWVx9DAN43n0359o3pks8DoVbzUcXFCgvEtfLb6TPaRpapaH98Luk
bdhp9Xpz8hEHxLFdbO+rGoS6jNmQDZS9j7EVZG5WlvcU8ma3babDRpJ92kUhXpCypgnc0D7nWVTX
fTcZ81HUtGsh+nUNW6jZgqx2Em5cDKe6JItSBVNpdD+MpfKhRc6UyoCkjEjVfM31uvd2RIPr6IIV
ZGkRakCDHtXiRs6R0bgHT+AkSGCmsaD/sp+eLuTh9ewxs6YKeLwP7oJfmi6ZL71eFsnJBPwygxNV
osxOhpazOG9GGE387iCxcx+n/iPOp1KextKcF5ZEi6nKayv34vYDZ3q6g+lqn9LaLNHu6ireQbsC
R+Go2ljCPDPq54oPwW2ZTul1DUQ2CRJ3bEBKKf+wYKmiPtL/n7o2/+/jiuQTIG3OTd0gWPOX40pW
VCJoGDZC3jLtfhohPrX+vAT88hm/giH/vs/+Nzaz//Y+a97rP91m6//9120mvD8cE1ce/nvqxUkK
48P5fZt5f8A/pmEAKyqZsdXJ+4/LzP1j7fPEH/37f8TN938uM0xrNjcjMWDHdUHm/gMFcP/L3fML
fPxfI3YdiLx/cgGBjydVQ/R1TWhjXPb/YnByWW4U0aCXnClaShdc0zqnuLQrK1xKdEhKhOG+cprj
HKvZSCtWOglcENauL2yZmNrgStjJg2uATHzGSsVcWWGaYo/Jd8UMQUGx6tfblmC77HQ/O7gMZfFR
H9spPvhMTM6FcId0L87SWtBy8rax6m99LcX8GFWK31vIaH5xgWOmiVcxU1vNu5oIJjtoRxreMcFM
8aZPMsLIkPf6gg4BkyuItnkF1AWzS7PNMYBAmWkYgJhv+nXU8ZoW/Dl6NXgXf5uGYrVORsk2JUUT
9M1A36anZpuk/HWoymDy13uHziwgUvrcMXgNA+niG7t3Rf6AXsR0Zm6T2lzXHWMbfgtk5B2h9XG8
2Nt0J7dJLzN5HQf9NgGO2zToz7PxnG4z4rDNi4AX+1vt1xRJvSVq/DZdNuug2RbzS5HbFTaBdQSF
xsIyYBUtd2WfWzSjb/Oqt46utM9qCKYi88Jsm22Nbc6Ntpm33uZfRsAB6d1OjeTQbjNyTBSPgZmT
l+k5TsSi7dFq6hdRGwUX4jpfD9uonW9jt9pG8GIbx7ttNLe2MX3ui4i2gG1851HEKD/ULmO9u074
XBYiP9jb4D9tIkAc9wgCPID4TwugJ8m+aBu9Dqe4VdnZXrWEJp5oLVSbxBBbq9ygfkkPWhs9ciUj
SJB6QZzwVp0iyiEH7a1NvmgrC55QzQT/CFkIgcNdtY7Jm+dXMLsN6LJe65ZT5oNBDBs5GeSmc/wS
ezYCiCfcN2+xrmsna5NWok1m4T5HckHiY1Q2NylmHiaSpWXu8R+Qq1qD7YEcdulOsXGGVI+gY0Vq
mXa9sRR8xDbRZ1z1n3l03BtrE4X8TSCyNrGIrW3VB+XY4gAwZVLcFcm8OiBWlalnRul3xiY+YWxe
ba+2rLvjtAlUsVjFqnYTruZNxML12sizWrUtTBDIXNaqeHlpj7hub0KYXDUxZ5PHWFirlyWxEc2i
TUCDej/eZlkDiksZBfDMdlXbEM0Q3tjIIsJpySrIKS+boYXWq89ZbqJdjjL57hsxMcFok/WqTeLL
V7VPZzbL9uMmAha/BMFNHKSwA6Fw7Md2wMe0Cojyl5i46or+JjFaUAoxLmzSY7/JkJgVkCT7VZ2E
JJvEAIptZLd6Et19Cfjye75qmoiryJu6Pow3PKYQPcsxRwBVmxgKV9n8AkkMiTTOV7m0ddX8BucU
ETXm1eWFc+I498Ums45wnLBiQYTkLNyk2LygCznE/oVEW25yrbNJtxRRIuOiMSDpZpu86wuF1AuN
cLlN+5HXYrqJwUwDCMOWH0/lzjYTnsqzgFhwwq4z4fvgLP8hilVjprAKvTmlxgGH36ZDV6qVfOM3
fXrg9LgtNtW6IPYQHVIND2PMbu57vSnc9Sp2u5vu7S29eTVvaviyCuMictHIh00vt7NZwjUmIAQb
mroOc1+u8nphstNLC697bDf1nY5PnjIok6jyNJqtS/VVrO8pFPODGR8mKMJNz7ep00x2xSrz25vi
X27qv7ltAsS2FSg6wWfOYjkO03OxUNaWYQ8m+a7kpkpNGThGxDvGSpMX7D3W2S0UmzgzuyWMNVzz
44r3NOU+5HY83iVutoMPxza8iPPHyRFXRVbX97lXPhYg0+9mSebJ066qJnmKcI9yI5hXQErvo7Fe
2KJqInS84d6akQ31+gLBsQFzgLdDhpz/1UmiAiEfO8ZuVHX9gC5xEY1+TmKeg35Lk2hgta/ccXA4
i+jRLb3sJZ/HV8VUstf5SwBDB9/W9x+xPh0Nab4CsThHaUKoA27KGEfOHW20x9y3v+OueEZQc0Ky
RfxEIlOdBmdRLNLzm2VNbOWQZPHNfq+c/KV1ZR9qfXepzVb8pLLlMKM833QEAiH7tt2yg8WWfRUx
yHInGeawG9r47IzJc82fYJCQAKQPcha+X4Y3l4UJn/cg6vv6lDTWLasn4Kw4vKQucK0qTjmGwoEp
5c6cB+9gpdKJMNPk4H0HO95F5uQ9+KVjnpYld7hXEg07oP7uYs7BhQ/GOmgrkL1pcQVm/NLhMgot
OmwE3M4ilQ9FB0R4mOnZGRs7/+gb+ybXZHa1UMr54MLHCpx6ynf8Qdh2p9sMDP6zHNgFGXLWTmLO
XsBJljf82OG9I5iCkm/NMOEsOnp4WZE8EX5yXTwk6L7HwXZm++gzcpslCFFN5C+1LAoEcG5ejCqs
TLP+yhQRW2dJq6zIbyJ4jE8tm3DW39J4MHrTQxqzHqam9gPpjeU322T74UkYjZHGdbI4+ox4yFXN
WH3beX5ThLnPdmRnY1d4GkZVftpQs66FVxnHfEjmw9zrzk2nTdUdUNgPqkisc62VuwrcOIxYLce4
ZJutHyYQftrKuGvNzMxQu4U86XNcPTlqLIJ8QjeQbVkG7KTS+yyehphfqmK4rerE3alE0qvgd4qK
gnS8z5WPnpYkz82UfNGpL3gweKqGhJSbfZqqL1E/DEExxj+KovvGWpgnzRobedJivXp2NNs6RHVu
fbhG9JLpcnkpCCMEsEt4vyysoOZxCEZBHRwF80cL70xYJ0V+ipX1jVyziQ9IfPQwwhwXiyIP2X3q
x9qTixu13w2Fs7NnHCpGFl0rEyjBRBM8fGjerGl1ndejfYufBncJLdYtHsAAW7IPigyryrkTPrhy
B1g3d1dVlst5po0YNjmmKBzxB89wi/veic0P2yoeo3H5OpvJZ9prwwPA8vnZZAP6Le5qLJXnxM5Y
zKY2HCm++FKZx7oSbXnOKp0k6p4D1QT10iZl9D3SZ6Xfm4Y55DcmqxuPZVmXT/ZnjV93Yo2Up8La
jVENXlT2om0fmw5g1sWUzThYoUgGv/iMEHoxy+dRQ3Wiy1NhUbup0hm6b+sG0LQ8FKM7YC/Mc3wu
PwYP6TPdV3A8Jok5N7bK/BZjRG+xba1TKS/Izz3siMKUmLvhQeM/esgSq6ufcFxq05stZeyutiTe
UdbFmRfSmsdEJniznxupGSbeWUfqU34dEwhi9qchpPDa+yH3zTx7jwDt13LXRkP0qfuJm8oApy5/
pRaf8zcBQQBObtsA4pscgy3WIJzp2FvKecx8EP9Sb/IC9DYeWIb8gYzNbaNlmvWSkUv8alkmRZyl
mRj6F6rshfa7h+rfUy1TLePgv1ZpL1Xz8ReY3Pov/FZpfQRXfjdYZIDkgbfFjPqfKq3PoEk0FQ6K
7npraOYfgy0EOpy1QEI8Nvekhf402PIPyLuspTPkUqiV+RuDrbkFw/4p3kIJLzn+9b/PEIMA8le2
xzClPspo34U+C5eTbcr+OltgqLILanz3xJRYdOEY69lZtPivDpord1hbqItpG9FdxYs7nlvDeiVg
jhkm9aYHs+7e+irdAWseb8shnV806VrPptZABK16LhJlZdMBO/FCc4hho7Oo7h5UTH3T2tJpLxa9
DPG+mDiV96bmyObgKzbnFzfNqdn0ckviCQUdl9J/wvl+w2Hfd31IO0kaEYAwIqpn7NVpgvlEwD+y
4KuBbI8TT2MzylqH0sDIbFXQQZDEclnB0J9YVRMGwSa/IrdH4V6N9eDUV8pNvP1CRRfdCuhSgRXZ
7DX1Rkpsa3HMwdmM49mrSpOFO67qwOiWEtwY71BuFyvt92WeGt1qoB0X5xb1Fci8zl1nHsueR9Zj
pDUKo0qme9VDHM3pue0mEV9GcJN6jeechz7BYjeNz42l/Ger7SN9ZKPltAILBfueKxscZ6AZmnyr
5TS510WtON/qiUhfjNv/bsK5HGYzRBBPl0Z2I/xs6m8LX/HnYg6gTxY90H63+rjhayAvVjzrDmtH
pIbt6KMwMJbxgYMnyvzVhyEVpGKw/gkIQi/zd405RS9GA8z2rGjWazOkVcfRLn5Oxk2hfPgFXlcW
Dj9iBwM/UZXMdq90LGhcOXyIOuRXhya53utLLzA8A0bcxH+UydYDMnWw26w/qLKDQg3ffpHvSz8Y
SI5GxJVqE+O0fqJKLrzOlIzDZZyxA4+pzQ5szMF0Byq1C/5EjdYFM4OhNk2LYYcYxPQ3jC1pvJes
dfUnsynm+MheJXqlzTx+LwSeNTxX+N0CO819RoosyZ/6eLRR+8G5C5DALmtJHftKFSZ65vG1qaq/
8hz6OwKKN907W6hC7la0EzxblxwDy082ngZOrnpHgiilYMkTn66wpBOYq4xN8hXTPNQOJGpRKWpL
Sk2412wD0b+ZrfxTsaniST4ikC8kPFeyKN+seRL+Ta57mHoLFobnvLFSvIFLJpoAQ+X83NhNwiJg
zPvvXqo6nvuNcD8SCMY+EvakfwX5Nr9YqjKjUFkz0NcESI7YRTSjRKGoKyq6zRIT300/J5Z/hDTJ
roPUX1lexU3ODqRe1yH9thkZti1JV4OZYCail+EEd8q4EUMMNWFdrhisXI2DptadS2WKYUE9ngd2
MZ7ejbuoIcHKN8RR1WHBeklZzrbHabedTulg/tm1HvJZbspXrVm3PwslUwo3OEshfV0POfhjbx29
ZGfE6z89pGWJJT1LGST2zrZhErbeuw+LcqeCfAJLKLeJ25+9X9IBy70/fU0bmT96WNZxCE6WcYJz
iEc1qYaJvAF/kHuoXXe6w3JUngYMYwAaZgMZx+zJXjRHuMieOCzR1OYHy7zm1mbkA/bcyM7xDnh2
ZaAProj3/16XdvPaybbuLbkK//VVfKyK9/J/PfXfP9K2a9If3T+rzb//7f/cnqIN66woiesjKf++
k9mpGiRuYcA4PkQRm3v8n+7ktVgXBhZBUAh+JFJ/i82WySaWtygVhBTa/637eGMr/PN9bANBtEnd
I16jeSM3/zlumqqaWYAVRVhH/hLUEuG08DNuW/gLVHwcMtO7Xlzji93J+0ZQZxf3e8xUN0itgqdr
e8UVigKS41iXd5rmXKpB3ALzA4Wdv6YquSWk8TJM2NG7mi7anhKypj0Z+RD4pfl91uNLI/RHKsyS
AAM2gGtpf0gEZwKoMrCMTzJitMS2TCEFjXNHEjXfsek5P9Uw0JNAwZTxgiOoP9p2Xd7aWmVfsDvx
gsgM64yhJwr0wulfu7wmGWAW0zd9joiBcqUTmNQ8pkrne96+I0RUd6TBrSBRzg8FwgHuOSiCuWnl
JUZQP1Dfk9yRsU5OYM8QLRRs3gAjj3d2rKzAHN04j9OcP8W6Xf1wk6oLEfCMHc3k4rbLevtQFWtK
tandOsFRTCoNm6B90kv3Sy0rpsTeRwUW3RBKr6B2zibtY+nqvqGxhucLdPaszo9u3zwp03WDgaTY
D1YEe8Kg903rjpecBoAH9NlzV1c1fkQSGA0FfVV+XFtBWLJia604W5PLbKcUkl1xTV95WYn7iySA
fG277rz6Lmh3OWgN7TM26ldKy8acRGEWJa9zPPB/IOgiWCb4eNxwRrXf7dg9lGZ/z4/+bVLLflSY
R9k9VtQv+DjDRHleimNbr+m8J5eqH630Q4ch1+drEh0BRt+5RnQYgnjq78t6Lt9URvgksAa3azFX
xepHaxH0yOxk2RtC4SEzy/zV6swOEn90KxXQu6VoDlOpf5uIwb9Es3qi7ISG7yjL7ur8hi32xY6y
n2IgykpA0hAHN2Pc1cwlD7rYfhqy3OUD/INLpbg3aRk8tX16yQbCuBF/RVkPrOF7njXWMB9yg3yk
ZZQffA7Y3ro0pfHXyg+Q69UVYsRdEbnyxjWjjh4h+3pCiThb5KV469Gc4NatG3hdfCfwCqNjAjIm
/vg1SjDp/f1j+f85iPYad//Xx+1VP76nfzpj2dH9Y/JhoycsHYsFgdffe7tfh6xwqNNcTSYYVHyb
5TRn3D8OWf0Pg3/FAaG9gbLXaen3IWt6f2wYOY8FreVBTf579hRr5Yn800FrOcxOtuvoK8DMXSvo
/3zQzrnbC9mQPjTYsfGTZ1HDzkVHk2lCHXmpagh205CHpA+wI2x6Z5wCTek1lRtRo9MSOMWpDMs4
r2a0iYqWESdNoosJmjcNy//g7syW67a5Nn1F/IoDOPVZ74F7S5bk2bF9woongvMEjlffD53090tM
HFVw1n2SSqkSkBvEAhbWeocxbsujF85djDS/bJAgGiToDCrcSXw/5F5OGwT0V3XlSfNX7M4WIjI2
N00A1BIQ6Yfif7sx6iiFjYH1GqXsBIwpLHjQYBDTjhTF8TUMBvyZUKkvKBU2jQUL36xz4oIuFSxD
v61uKNXOxsFqOvPeiAMvuFZ9Ie+6tBSAAoVN5V/MeESWtr9WNxOaU5JCZt+NWHLWAVLYVazOebGk
L02Ms1eVBw+UUIx7GysYlx/Yiew1Oj7pJ7pNLjVM6Evj1YC2MR9chpVzGH/AZtmE1UHt/0OlgHnS
2tr6liRGHjDH1nDexl6cDN/CITNcvAOrwqfbORnuLez3KYkKzMNxplvH+NQudQrDw48FZTe5dM1D
Yiy1e3DHAJsqada29TCMEhSlB5uAxM8KrzDFrBXwgHTk60qGAw2IxFHXRgC2eKW61hnOkwNC30n8
oLpmTt28mFucEb5gVZWCyreU/aOidUOSHGav6BF4lJKZZXi6qfc2tqziru+ykQbjvC78dewmem2B
U0GMm5uvMlegCCrbFx/dxJ6uBUjKLbVtHlxn+R2aAuJHJdN4cJQLs1HcxkVX/Obn9JuP3GLXI+XL
4kCDynTPQ2ZPB/QauJPTEk/P1jK/VDjF9IeB6+XIcdJWyTH0p3oE6wJz9ZLVc/eMruUGOduFDuBf
mzKEt1UhSHyeho6oZcgSWYdTk6RptLV6Lmy2YFaod5QTAHpvhEDOtfrQOmIEvtmjI1NVFf5mk9O8
gEfuv278WiBk1sj7uLLg2GwzRw9pPj3aj/7s5D+WkRc7WAevyLv6zk9VTPBwe7VzoZbYzIt8OCUQ
xtNDljlx/ipO+yDgS2f5fOC8g2+XUuxFRsTuP9PPNucXTmPn4dlpewywOvRaoAGLtTsAC5l+eMpL
foSzC2ncCKurEebirS1zsvms7Lh7YtWCw5xdeadKVj+8LLh3Jr9+qAnECLYVeKWpH/JTQj75PVzc
7DW+I+pzCTy9pV9cLVT9YgvTox6rhw+laxjflySuX7ciKB5KL4QzG7dOg69izxDHopPgVGcEoC5D
mYMNklRsymdUa6y9Cso2jdxnfOStsA539tqWmTX74ySxo8vy1H2Dadn4cWi997nEN3JJCnXjmkl+
rDq5nFvaeJD3lI9WytC/QjHIuvHGVL2PSStOeTEuLwJpyMhvVR4thj0+88n/5lXBRZLUs7Oj+uts
K+KR8ls4VuSMUFxOa2cPv9HWomeaNdjnDqYN5t9rI6Ry0BshlOrnpulvIgM0ioUwm7+pzoXbuz1+
dthJfFbRbkhm17upcvhYFm1gmLtL8y7Ai/nBKW0VjWlfRsvag8Kv6/G4hkC/6nU9g2j8HpeJcScW
u6TrFdi3MzIdz4g8/1TYe3r0BZywTA7EILwqzB3UiSRzLmtP4jAaZBwnXdGfBjS+3sLM4+zAoyg7
YqG+SPpag40KdDyc49FZgQvkH8Okn65j6omPNor01MVt46GLMQ61Anx1cZ5crjNuwpeksmnuyFj+
qQH+r8rM/++lUf94a737/uX3qn5qR7KJkP55U/VARj2+oW4ZkkvVeFOACx9je8V/tg2ZGwygITek
xvbf5AnYL/JWAIWBCYN5Rwvv39xSLYrMT04ASsZ/Zk0eGd4mn/90nXdqRHOmzK3j7KWqO2djnnzD
VggAJLzF/B4db5Armco/lRtK0vCR+DsNP7GTQecF52JDVA5ZutmtNUXxPlVT/IUeiC9OaHlYr+IY
zRPIyAYC8yWiWJ+TrdMPU2fevKiM/I77e15FSVeSs+MUAmJ2MdaZMio2mHA1AYwWx8Sz0Bcxw3j6
UbSh+77iHv0uG6v8XVyNtGgr2F5va3/a5CtAZt6V5TC9KxeVPhjjsKhTNqbJ3dBZyos4kGN5AswU
nyxjNrvD6C7dR0VZDKkKKIdYhbtD8iD71W+OGO9574cRe95TZ1TVfAFViRiTBaXtHIp5qaihFniB
Bu7QkDMsU/4pSZtvxdTl2ZbfnPmGNA1bABDglkuT1pfAeA8b1gTOJkVJ5973YCU60nooXIC/ZwPF
ErzN4nyJAmfwaaQNKolsLr0nI1CtjQekzUlnYrhlHVBjGr1jP5vmLdDfCgw2WJnPbmEmIEbZnENy
Sov2Mao6jnFwZIDVrJVUmTrxV9D+Agj1MaF25x2lVUzc1QLgq71rvnRMuk38uIUma1GHWX4Uqlm6
k1wsM76g0eq+Sftq+YxNWxleLNPGjCuG/U7dMKymc1nUsL8ANiWv8BnGfwuriBj0b95McHt8R36a
hzqmFezRiDigdRAuR3wWQOzWftleBzrJXws80i8miWYbLcjX/SjRhP+WSpAMtyswNuuYV4b3nfmi
zda1gxkfwlZSgEak+oaU1ahwzRvKL93SN9iimqDAzmIG5nRosoR2YZcKGCKZh1zGEYJY9zrt0Rs5
qBjyJAlGEL8znbX9geYyxXloqMo45m7ev0NuqHxbQDnCUC+jeXjwnKa97TZQ8AyaRFyQ+wEr/O/v
m/+fsiY8Lmu/vpW+LHfduO0//2MvdcP/kLWiz80Wyd750wrgj0vpZjD05yXU9oCVenTtqAT+0Zn7
7z5qsRdToUNV3Npad/+y+/Yza3p8EGPltInYYUkQ+hiu7FOVVCFzVGaoNlL6wseMHAxOH7x30zmF
82K9AlRvqJtxDMb2HjugELTiMNPIhwSN6pLR0BI6GIDPfjRGjDyNaTTxQ2bXY0zhcIC3uXWLN6EI
C5+2CnHpr0GvaBQ7ydhgKREGOTTnvMS6lYqo+9aoxvGDubTShThbZ8vB7+xKnETYkCB7Zmu+VsqQ
H6t1dRHNkZhBH3oSjBnnw6SBkYhicX5F4t0tXtBClIAS+m7+VKIk0p3suUMOKQ99NNHStu2syHWx
eDwrZdVDZNMRukUpP4svZUuT8jgNzbqiUd9tRO6lt/JzSAhxYXCLNI/6PE2ddyGk0xezykEA0arP
+Pc5o2iDMTHxqpKWvS7oB5juKM6Lg6ArYdz6dWznp3ySztvR4kce6wUDGC7K3TMa6T/vQE8+7YYX
hpoTIrzochjvMsEitsh+kdwHoxA2dAcG6L0HHDrL6erFhfc6Y4c8xS5tDGVLfOd6U3lHr0hRI7Am
P7gycPXqURT8zV2I4//JtS2wPAQTXUETml4LJj9PD22raBKs2/FiLQG+PliGNyOKO3EPkrO6tVFc
iv718+Al+bgAAmPAymFLlh8lw1NsjoW9tjxv7tcI4kL6KQ44k0pV918tWnGXf37e/qoH1GRDTlNV
IiGxwTM8fd7Q9HmA3UNwwiNsxmAhmW4x/siOcRoXz/w0NpDdVPKoTeafHF9sjaunj+rhCHikacHJ
WFADg2xbf02nZn1OBvwvj2H7AcDOP20/oCmwfdFHM5hOqs7WJPVPiYFIGi5FWN7ScT/887zZ9i6d
w13Ghu4VUgRDo53fs/s5+TSLKV0ncVQxQkXh2ZtdYz5ZyeQstzCn0vY9pHzT/VQIivQI5NvpDzIC
uzlTBK+DGJ2NzuUwL4Q7sgtJbNRezhOAc8iyk4g/ZYDn4GjhZEuhLfMaG+iljXXiATFhzEABZxvf
Q1T6yvswcYzxOsyr95uYUMs4r2pgAeVskqAJKwFq64ASHtpNq3JRJp8C2hyfpCXIlo5ysyQFH4Ds
AMliRVcugsFavJ0cgz1CjeC/T1lhN+El7ftYvK6MdktYJ4qEAPbAJ5aQ1Make8GFBwz70TUGA6UO
sGpj4EKagtO7MVKlu0CDNGb3mOQeGCqjcnGjrqyyro8WijI4P66I7JyUN2RVCVWSatWLAUsKVmJZ
5uY5MS2V0RBPm6ICpzMt8V1J4TE9u1DXi4d4MhvvvVfS3T4GkGbdL5TBK3xXgCy0Fxn0ffXCrKv4
I3A4oz+FKwTfjzOis19XmFqv3TxH/e3Qt1aqXq3QAbIPZSiz7rWztMP4zgz9JrsGaV6n92teNThD
FxXdCXRZJqC7lPVt1PpEHy/DVa3N2CI2M2f5hyRdRPamtVVLQ8Hp8N5eh8qwsQKbh+ULnY+KV1FB
G74caX7ik4TXpsTtlIsCSLomRX4vFe6XJS8K5ByTZTqgH+mOqF5lffMNTb4cWlRG/2a4gi4JncPq
wc91wQF2hvHeGIrQf49OH9pfaTrQB6vTNRSUGyncve/lUIu3I4Kj8wdo3Ul17pNgRomvLLDfsAJj
GV8W7VolG1S3LeKPpGaOd2v5olMHdGas6jPfAlmvq1STbyFT4buj/budDL6hLkBCy/YrJm/+hGMv
11/qHEGYohaZOKMB+zq17JMPTOAt/DPQwFhw5ckJfNpY4cUZB5TFuqFfrih6QdAAgu3j1jk53qUR
NfIYzbzBfBUfN7j04xCYB2UYjn9WvDcgh2qVVdR24I6vIAzrT4vNmjytONMnhwGP3fkEcWzz2O4T
zI/TfEA6NJuWhpx26mJ1Gyha7ueiofp6FpSXp4MXB9Dalzi5MytE484zTu1ABvip4VkFvbWZaYsO
ySG/EaDCZ0gtRlxRFR8AsMlTCUowv8zVQjUN/h6ctEpKVHe8Bj74HeRnCCsmGI7lKu3GfZGp1K6g
mbXh57T2kwbPbkTa6MOhlBC1bep7N15JDr75Q2/4Pe6ikPhAVW/w06C6t/MxTF6OECTdd1LOtnGt
ncEcEUQxq4d+dP2G/YjuFiJ3cfJOjPzeIwRvDpeAcwaIpjVkTrneL6JrCgPZ09ApeeUVo1ufNy98
nrNRKWTKXfJhNjK0YcsZbHN4nTk32IHECk7iAmHas5P2FvZZC0jqNFRFQWU6SNsev1s87sUlnSoc
2J8pKe0ONS46FHIDJ7AszhrMR3e1Gvx+UfQAwM2hNoQPckbGKJyxGEa/+zn7y59uPI9ylp/PcnyO
mu0IJb3dHQPkaQ0hBzPT7MYqAmVSotMzTSdh1+6HBS3pNw10dP5mJw8xtrPnmuo+/QrZ3PzzibTL
VLYX4fq3pefBZqHl7H40Sri9ozYhCFssvndlE0++CHYamK6x6Yd3QReL5yTUd2ctjUgOWMs1N86Y
F/z0b3181maUoYUhxHSy2mk5qYp9q5jrfykIz1NIv5A/orGPdTjlmqcn+ggkTDYjKin1tPnGYaJ3
GUOIs/88f3/9LQJ/NWaO05xsb69Z3dZkFEWZQnGSykQsV9g3k9H7X//5KdbfPIaKsIsrHlmQh7fn
0x/D6aYqtBKQvJ4zUDPoY+SxeMDVo83PQ+OHzYe5NKb1xgbrm15MI7E/K3bw8K6q21HdtTn4jEtb
zWZwpMqysLwzRGff//Nb7kqy6DMwBVzVrMAlhJiVpy/p9PYEpK2g/tQW/tkNW3F0m8KKwjrkhNhY
qwhIp39E7b8qUv5/evdmU/j11ft/dwmQk7T6/THuZttn/rh+A135zxba7C+bQdZjlictwf9sC4nK
NALDPt0GQuPPC7lhW5grIyxBeo/3Y0DP9r83csPd3JV9H7iOv+Fm/iUA5+mS5kHcV3j2PqEXLaWl
OpbFOSkGZGqXL/Hw4dFE/M3t61cj79Zf4Samwr2qOOPNdMggkawQ4LWGFrsqbLouiuPWyc9L6L8y
US8rLEp2emPvYrsZfLuKKSmeofGv97Vrz8d4gUigN/ruakjP1IdUiuK8NUaYiaB60J31Rt5dmerM
xGcvoGCAFOGIY6xJlyNfwrd6o2+n9aMLGaKZ61T5dXFuJgzbU+x4Tp4hftMbfFtBjwb3F0juIPrZ
O8t8Yxer3ycTGVS9wZ2ng69Bn4rWNwsEa6lDJOtd2iVXvaEJ3MfvDTxiDpSpinMRXsL+d1yj9Mbd
pSN8tqbh9p2Tzff2Q+9Ww1cHtY/5j7366/y//p7c/YvA3BP+42D0gwyl3vOwQHPplnc5rrVab743
lPPbqZ28gjtbFqCzVGeDdU++9K+cyP67VW1E+SfTrXwxdAvTIu2v22XMS1y9mN8XbGLPi2fUTviQ
GRfTBjFXYUCV0puTXWCmY5/3kCwxmWhaZIjH5Oo2sxnpDb6Ly+1e2PTIgpwR8yi+rl2Z3PSZHT6T
lv5ipeyhQqIQ+VyPfXF2P8IipOaq99K7kIwD115SQGvnCUmVQ2e1GXKTll6874thSGZ78MdZJcmc
XTp0dUBwzrpvvovMMbdU06ZdcR79hF4PFyUqMUOrOd27E1NWRbwmE4cDxHQ2lCCF1QaGXWvS7d2Z
ie3KOkGLKM4+6K2TwIpxEylUeq/+00zm0Rbu2cNQrjWjN9ldP7yrm2fKyr9YgXuWjrBRWlkRSDqn
9nhfxkV2wA7hGce8X429C0zPWaUZrgLpauHc1HlZ/i5r1/msN927wGzxI+nnyUGv0vPyz51n9jlQ
mq7Si3t7+02P5nstzbRNhZed4z6N1gnrnIUG7TN15V9NzC4+gegOVmIyMSgGgtRFDQ0asdI8I7Y+
/uNXz/AJVVUGjajr4MiI6WiP3/TmfBedno88kUxVdu4hRkI4EN+QO9IMn11sVmrNjEIGSCfSQULx
6rPEEU5v7J8eZ48+phW7frs6aJvCx4OJBCy99MvmpDUpPwFOjwZXNGOXruPFKZzdoiAIWjrLX+uN
vctmx0BWpe1uoqwMazrV+74sX+kNvQvOasbzLagYuvOVf6M29eJu9vWix9oFJ6hOKbqewUtErBD0
7ITmW+/CcoZ2h1IuAy+4Y0ibzdvzM0tzmezCss/qbjE9yTLBKQOQnCnOXri815vvXVQWsYEo/1Bm
Zy9D5fUSWwD0Pvn1VDd62dvPGtyjdYgGqWqkQr9MruoYIBHeOZpfcxeai28Mc+wwcm0styppECDt
13da02LuTs3GldmAp4A8Z+X0xTCGO3ROWr1kebvbP94Ia9Mf5hls7hnxLZjM5vxegJP9V+6S/02W
zV1oAkqlVQx9/5xY8h4fN+49aCrpncr79lyI1Kop0lJyG/zeJQiQ612o9o1aBJ5QAaFXe6YVBBbd
OM1Drrf8zF1kVri75NyO5XmqQEVSSw40EytzF5Z2IqxsaQsUiyEBn5yq+sSFVurF/N6RNm5yXlsB
dUpVXp0DA3MrMKh6CZC5Oy8rgzpVajF4k34KZXOW0tRLB/dAS8NsMsDbQrL65uDQNVZIucCqtdb2
X0B4ZoaODuRRlknS3G3gdlshra0T8BhHPg1K1U0J3U+Cck5+51DOETQBdKU39i4m6ZlY01BuK6Ww
6zMaZR/6JAy0Ygf90acvjh1DadsJg/sKuUj3AhpG87V3p+UAN75cF5bJlOGfgrzlYfAQs9ebk11c
WhQmlcTC6FwGeIplZY0mXGhMWusQ/PbTScky+logreUZyRk4p1OCBv+cjlp5srvvabjjOIxzwOi1
OT0U+fQdHX1Pc9J3sZnhATHaKGigtLoZKwtMYNDd0pz03YkpkmAaW4nIutfa+DBYJiRBepF64Rns
zkwMtIfEXHj1AO3ptXnlNR+11kqwi02UzFaFm5I8O6mR0ewNx9fjFASao++i05jsJstlza4C+13i
3JAEWmky+OWnqzCpJ9TDWkbOkE9dumuBJJ3ejOxCs1vicGpDRsZ7Ha1Q5wsKuf/OSff/ZhB0KJ6+
te+bS4HOu+Ti0FlgWV28i+byGUj+Nsj/dF7/Z/BdYDZt4BR13RM6Q7jh6MbTCJhKc1bsp28u+wLX
IqNlcHWHZUw5aqU9brCLSd+uBzWugzyrerkDvn2P6Jjed9wFpNkF6xygnnuukUhIDr3WAe/6u0is
xDT0ICHJHoL5xrPUCwc0t9Yb72F+YUujWEqkMJzVuy2newczG72Rd3GIqoU5zYLjBuG97I10+vfV
UOV6e5O/C8W57JLcn/mEdSHedsF908Z628em1vo4m4fw6ys8EOVZLO+gpldSb9H5uzC0gJ4hukoY
0mD/ulgr1j6OXuoKW+zpO2OIjqtHybKbm3i4AKNHfHwK/ySu/Ms+g+vvwrAE2tSbeDCfkcvozqtd
Y6A+GHpHmL+LRQdlnaVuKwZP8Ef1g8a6k0hX9HpbyL55DrOwG7OQ4Yd2DQ6jnC8qMRy9d/d2Ydkk
ygwQAMNtJe/a31YU4b3I8Qd31ougPWcNCVLAb0lD7lBkr3N8nTLISVrB6e2Csx59WYw98VOW1lUW
+NmleHboTfpG43kcQnXrjX43bcFZXnyxvFzmRu+42ZvPLxlQL2ETnE4VXPNqbS+mM2eR3pzsIhQc
edZ7IAORlLSbJfITiGSQgAb8LfQesAtTbHoWbmk8oDPE+iIvhm9Za4s3eoPbTycdvPnmlog0jLDe
uT5CB7Ner9v1diGKm6I9YZhJ8i1RHHTiHtY0ni56r707Mf22To15ZvBiqjHqvV+NVC+r33RXHq/C
IrAVpUy2rRyBuiLAE8GTi693bLq7FNZfVsuOK6hKY6jGu8E0q7uWXpJeGuHuotMzmyQv1epFadYl
p25E82KZWldz9F145rh8chTBCoNFUV4Q3lhvYpUsmtO+Oz99v0HtX6XshPE0wuNPFpzrslnz3fcx
agTrMoWdFyHNNVy7ZLVwmdPd0H+yBh/VNs24NMJNtykKsIDES2yz4cIwVPPddxFaubjhwXL2Irmx
nF2nLy4GEPNn5n37en+Tie8BQBUHXYWEuoetWJ199dd5fZWhc3Ko2xbvsCb19LZgdxewXg7ZokGN
L/LjznrB6W3C509ivbjaI4LqRdrztNT8itCrYIy3zk2OwaPeZvNTS/Dx9yVnbGeE0SM1zMNr12jn
ayH9+ZXWViZ2UZui0eG7ovKiaQi8Yzaq4GMphkFv3sUuamGKyjkfCg8Hezu7Grl0Xo2tUnpX258q
BI9mxofkhP4Nq6fO7fqA+1Z5P9muoZfIiF3UGpXhtKbPzOBtDCy18dr13lSuofnyu3PVhAthLAbD
o3FVR60RWKcySPRAapC3np4jvrUA8k1ZNFMrX7fGXN41YzDp3ez2iOXCoXKIcTr7WVqmt07vztfY
hJautyJ3sQo6tQyrhP0Mckv7zkXk8Yes0+foN9vX+5sdZw8SSsckBSvPxMxqwDDX9OvrQNant2b2
KKEQBDVkN3bLMlhUNE81VGNv9Z7ZLX/17rtYLbEdhUoWu1EyDPIyB4U449Ga32jN+x6+LMDrZZ3g
hFVZbkdI/qlzL0rNBfkX0uVEQX6QBu/utvNJmVP5YvBcPdAaUm1Plzu6Pm2f+SVrBgrJlXQsOK72
kuvl2D9FjR7tMzNu8H2A3mk0pf3wUroYjK6OVeudsHvMUCkcyFP15EXdVL1Bh07cDpXw9K5Mm+jT
43wSZQkEn6fRi0xVf8v7JrxxVFZrDr6L1GTTaDPXwI2GwvVOyeaQKA24OFrrcY8ZcgZ09XNv9qJN
2/1zKwrnAjkm1WrJuXvMUC7wvipKx4ssFRiXMhb+rbE4mJjovfwuVCtphE0meo6mdliOceAsm9hn
qReqm+7x468aY4BRWMjHRnZWmseyWrxjsELj1Xv3XTI8xk2TOTahKrBwfBsDND1ZTRCWmlOzi1WM
3cU8OizJjtb2iwy7Keh986hX3vhJunwUq3YRqnLOiaY2tbEvKfM0MgIpnlnx2xT8zemxhw8FmZ3W
pWt70SCRW5h7nMFzdx5v8hq+pN7s7yJ29mW5xg1bGWI7y8cGpzT0DMMlfWb2f/ULdjGbCuHTmecX
dGFdoSFToA6dVCz+1m/mZ57xi3NqDylCCChg0Xhu5DSzdxPiEfKRY3z6qjVBe0wR2tYYz1aWG3nB
kF4bK4XZpyzN0vJPFa5H66f0s9Q2RuFG6xpkl7kTZRSOXqx3kli7wLUTXpxjz43Q8/Q3q3H/Ai6g
0Ksv75FFhZsPXDBZOujMe2fR2+kZMLetF1k/eUmPZsaVptEqsbrR4snpXFXLdHQgGGqO7jzd0pCV
kl6/cgM3+qS8YpweIzvQrHrJ9l47TW48Fj8t/Ghx2StBKwZXROA1G2F7dJGl4ilNMrI+U5XNtxk6
34spqZZ3eut9F7HKzePRQkYiUpiLIs0+hddOpb5exrrHGI1my8ZnkG1nalw2oRS/+94kNQqNWm+/
xxnNvtdN7sL4/bKg1h6svn+JR4EdvN74u4MW39u8qgLiFTiG+i0w+/RuRY/mmf1+G+Vv9vs91ggU
LaJb26rsnXxMjshDrscQDtvL0kmdEyYtmPLSqnyOfvqLjXMPQRrpUGS2n/uoAzXZqYc8+1BPVvZK
b6q2pz4KYC5tK7qSFOiSAjlNOxPyaFn09vVG3wUw4uvebOLjHS0AEt5zqncHkBvird7o9tN3d1kw
i5jJp3pzQr+2kypa8Q3RSwb3WKQADi76Ba4XeSBkLAT16r49sgc5sV4fbQ9JwpNuLRK2nqgt7fXD
EMTiRxcGejUcsdcFE0C0mhHV9gj4fngO7OYj2vuLVgD/RVwvr5xphPDN4OM8vx0rYb0UPaR9ne8q
wl34lnZtw9AP+K62pV6NBkbjPpJUWset2MOS4Fsb0qh6PwrVVMc3GIPVbxVRYGitefHTjPlRRCFw
MeE5VoaR26HmH8Oui4yFZEpvbnbxmrViCERTh1HfZ85DWZTmXYisxUe90XfxKnI3QEIgCKOgh61n
DH74PumaSavwJ/boJOxmu8AanDDyRZvdoJ5dYlw7j1o7mQh3OXIV1+sQGF4YxSv66Lhul19l4tTf
9WZmd+AuEBrCcbCZd89YPoA2U2iMggx9ozX8HqHk+RIfLX8JUevEtOXkYrOIrnAcLlrVOZzFd1sl
3guzDOo4Wuj33Ne5Cg+m2Tl6Sz7YBazrDJOyqyqOCteaL6054cjiIlOnNze7/LhO3bAWkJIjJ0cM
byixs2xQ2tWceffpzKS9kxZQoeOt1l28mJR0bkG+KL1w3UOWygI+XJLjZCgbEm8PH6EHVQ3I8epN
zS5eEbkOy0COcdTWpnk2sKv+HZFG9UVvdPvp1HROvyQDbnJROoFV9MbMjtyR5qbe6Lt49eewjqmG
GBHuX9Z7z6mLUzPJ/pve6Lt4XZsc4QVVGlFcLpufjRVfJmVYep91D2MqK6PL+s1LJ+mL4mh0S/7K
d3Lnq9a775FMC1oX89bBi7CXse+lZbTvuP8XR73Rd8G6mhLPk2ExorEd5482Jra3sW+uWlUo1AOe
rhnhZ0jPDU0coU1nRxN+6mlc1he9V9/FalxOVtvXUxz5rtFsitu42K9S6u1ie1xTPKKNYeSjEeH+
2JwhFGSXye70kE0UVJ5OjB3j6uSurhGpqkjWm7ZosKqLkerRfPtdsCalog2LZldkYRYImmSaGuto
D6mpF1B7eFPmI4zTCt6/RB7vRH06/s0RaaoZULtwzd2hmnEbNKJh6doXiBhhcobLo95Ws4c3cU7b
/hK47MJ4O9/YkPE+5N6E+NA/L8ttbf/1Qoi079NP2zRcA5d6MqJADi7mo8NsXqDQDVHeSnzIvNrz
V73g3aOdwMcFRSlmA8sifzrUmEnDXqp7zdF3wZvWnlmkycqW7MzOrSkSccC3tdBL//aQpxSgFl5R
WKkjPzuJ28184n1N1aWL/vkzbCnw332G7e+PEm8Z1ouaA7O9oLIZR6iRT9es6TV3B28Xv8qwRY2E
cn+p86RAQXnMqwN6b+sPvZffha8YXJlaMOcvPkYVJyXd/lRKHMf0Rt+dtZlcDC+1S+MiBrJLWRfT
pc1cPdoYYjJPJz6WoREbjhtf3AU5Z4oICPuKsUu0qlFiD38yYTTIPlfJNbcNzJSbip67l6OGprfq
9wiosW9xeEPU8IrKmnkY7XG4U02e6K3KPQJqxVkyRcS2wzdHCeOEpXODUoks9XjXsOSfTn4+VE6Z
D0F7nbB5PjYBX7VCDEVv4bju09FbqANmnCfutcmQFAGc0LzOHfWc3NkvItbdRWydDxPrcjauadv8
hvpy9R1lv/6T1prfQ6C6YMymMsX1aXRE8dm1suZbo7CU/OfRMQllCv5mu9lUix9vNzkeBouwh+ZG
LspJXriUomLr4iuMEKo7nHcHI4Q91GfmiyaofXGfT5MRXJBYW+Lvk42YO92/KutSeTD7uhky3CKQ
GL7HYbAaq6ORL44f+Z4hsy9tNeFE4dvmvDgHYyk9+1bWQ95gN73GoRll6ejkXzb1YUhnq/Am65O/
/S8zCWTarm+8eemK2yoOU8yXcGGobt0kaJJPQzW0AxbydT93b822HYrmmC9KbQYohHPyxbAnPHIO
OEXW2TcDFdBpPc64tiQYScmpHQ9CGJJFVy9d/BJp32y+KxWKoXikWcj/Yf5U5vGbZkQB476mKbwa
J6RKl+yN3w65hY3yjIO4f1oaPL0+FF1XyAuEhqq5CYMBk5cES22MuUazKEp+vxzW9mbtxGbaaBqy
/Wg3GIc9YDUdtulx6oSn7upwtHH7maY5CL6VorHaB1+6rfmxVAU68KfRKlNuXzU6OX53xII3STa3
lyBf8HRjzLY99S3S/V9WRFZle5iCNkub4+LMsYmAqDvbfn0IbVLFjtJOPDbnJJ7i+iFbKuW+7hK3
Z4QAoxAcIgsXidfljF2N477M+irPHkJ7HYtryN2k4QfFol4i1VvcO9cgSIvXmJk1k33igK/XC+Km
bn/fD07RFocU8a3x7YodnirQufe9pD24M2LPV4mSnvGpdNTSVwe8JOkVHsa5rDZ9fnd2p+mgcCrC
BwOwpNMhlTmUi+O8WLJipKxmWguWOPFc+W52QbKqSPpju/aGS6elCmIvPaLVJ5rfR6efpvdDagfy
fRujjtohO4CYTnoUnj2jxGA4iSNvvKF2vc9pbxfZD2X6xppFoNRXfFpHz+B/O2Lbns1XhEqdwros
ZYxPGEYwZWyZB6vyee4ZL/MkJiamegh+4KsiHYTnszaG+NjiSmp8NBCidZHjlKuzfrUQbjG+CdPH
2hOKhmqPMmvC8uw0UztXL6ol3wIMfxPZniGrIzR3klU9hvMLkdaO1UUZ5leqOhuhVI6JM5SDh+bJ
D9Jy+m5TbxjeBCXWQ/1J1Sr2jvmQfPLmrvbPWY/CKu6zJssc57pUfbV65uhbm/U2PuR4eFvLbWVW
pX8HQ7633wQtzVT851GZeV16Xno7oZv5KrTDQnxDgRCbQPTD1q/22mcnB61FNIWsZH0ncmtKviWe
5yB86eNEvR4SZ8Yl734uagzmJ5UvYhqOs4jDPPk4SBZVfi9WGdrpLVI5M9a8U44Zym89u8P/Ye9M
d+s2ujV9K8H5T4NFsjgAfRo45B60NcuWZFl/CEWWOI/F+er7oZ30Z20nVucAH9ANdJAAdjRwk6xh
1Vrveh+r2rbp5OBhaYQ2zHroD/OA02yVRmmzsfLZHj/bmq6WF80Mo/ZODU7tYVsek6HW/d60uuUG
FA7bMcASWwd1ALY7A3PK6qFNjV+BSEjq3YBIoDVOHH3APmtPH6WtYG9haYQh/1jWOM5GbGRdjT4d
1xfX76zZNQbf6dO0+ZIApnLN3UQwl3sB9kTZUPkKkGHk+YtmNbB4cUZ39AfJUup9xBh9tL+Ys9ZF
hg/Pr7X4bOMwWq9515rVTRIrt3mYKqzHoepNVt1fhnpqTE9jNKQgydNZxxExDyWmxFvV1NhQ+XoP
Dlbsxsh20CBkc2tmxnk2CB2CUm6VjTlsWhe32SnIDU2Jh6kfZ33rWJltvfYah7D8oKrIq/Kdk1FF
2OGwqdrLZkj7EgveZBqWnaTK4nyKsX3Qf+e19lgwu5Mr4YyzNYzedV92WOdvhwrBCz/jAD77HR4W
aF+E/JMuWl+Lysno91lTA4PArqi2oys7NjVoZp1c9IOeQFwyfceG2O5rzRh+xfF3iG8yJx/7qyps
pLHn2UTWc+5a0IjpyZBudMdGD2rWz92siAY/VkUJVLmxlmZCLO/iEu1TfKLAHuBmWxpj4PR5H92R
jq26E7011Pig8tEqtaCRCWDcbd5NTTcG9Tjpw02PnW96odI4X11/9EQEwkGstonyxXMLX1WVuHFi
q+vhXwD8Sv3aGqf8sxb29lLdENunlDBaWo3T+mx26sXZjkLV0xllRE3qvmGUqt+jBRfW7IfkxnIX
FHs1F7giQ1aTfunFI8nJuGmtOvX7GLuhDOuHKL5KHWxt/TwMJ+sJZzOMmDfLkHZi9GnsaWvbLw1+
x2cFjEVdFVmWVuUeznCcuftSDK2rb0UktOTMqEpdzVejO2RGGXhqNqLlwgRoOBl+I7q8RZ3QzXqo
bypDK9JiU9q83DJo6vVw7XeLqdU3Nea/TurT9jkbzXYZSfKVftfKqHRxTx6jLyE0T0KCqe2M6UVw
7zjnA3pLh6/WOHoo3iYlytHPtansTjAoHc0g0vRwBGMNfdr9qPcCXWzkqWTwfMpCHOlfk3AZ5mZX
U5by7lgBdSPxByvxtB3c8r63961dD4AGyjI25t/nZqnbMyz8Z/00bZxlvC3zRQ0Xlj5XnR50DXAq
k9hiYRHI/Jr5uMR306gYIIGhOgc4F8CoLqmCeTKK6Z5VPdUee2d2jAgeVIEIIko9M35Jvbxsb1u3
N6tob8ElcUXQ5HbjnUu9cSM76HvoAypIRF0lJ3M5Jbq38Qax+mljRe5kH0fNGViSLauxymvTHu3+
EHpTZ98seqYPEYYoiVwgZXddVKqg5Zm4QLwjEwkJIWkP4juOKnqWHGFgYe6VFVu5X8lYdo8adOno
BcaNpWq0xsXYz/5AqT/94mU1NjS+Nuap+VkMXgpQpYFiqIP6c/tFq/wpxqBKbNVS1hnzbSYglP6Q
W3N6Ju0BZiqVX9P7lCxwtTvehCEakrB2k5Skv8BYx769AGc9da1Qpvf5gt30M3bwtQH/oTQn0fi5
1wr7OZER24BvJCANPkfwy7Bvj1yN2Mefahk2hwLyZ5j4lolk/V7lTaJnfjLoK3i0sbuOoQVU0In2
MiGONWB1ArZmHRykJmgawWCmJ4JqORb7SZHX4SGOe8UTzOZJnBNzWO69mbM27upFrB5l5YL/3MNc
mVm2mxoD1o5vqcIMvxTAtxQEQz4wUJk+L9TZqFfKuLYLC168h+xP+E5RQvgG9NaJPEgx9gs/wnuc
2oOY8tzYLRbvh4AbhORd58RTSz8lwNMv4eIAc/TnWMOl3BfQCa0LbWFO3OhzirLNrxtvySr43TZc
C5bYvPO4/bmKUsmuMUA+IiSxEivbmh748BeVYb0G6BEAAt+PKX5onciCXerzMoeOcwoAo5IPEQhq
63mpeGA3WdvJ4SquCnPA3JqIBLpg6dDLx/F5dE+7UrXdq6iXctiCInAAewy9iKsTeF9p/5DVeHp8
MlE8xh+HUTNhV1d0Qc/3WaKy5oR6bDxC2dBtp7pvdWqmX5fCFaXYmu0w2aMPp9IZbzOvMQjoh2is
5WFu0jFxTooozelqTWKtL4DK1r18EX2WSvbXLCruRxYRng8ZuQQ/c33SQt4C87lpzqalyJcnHWXg
zcxRS547vdbSO931+vVU9XS0mEmbeHdJkqRDEXBCauUFKOMs+4J1epxeZSQhjF2bMg+fItUwJ4H0
hJ6k5QsuNA2awnoZwkrzbmbsByYOT6Omy5NSxwXoQBHa7W6r3Oji32evdbl9lvpsvnLGMi+Ybfnc
lRcwKdPeN6J4LB/MiTASNqft6Ie0jurmvNXjydwPfZJlt1LWcZH5QwYQ4STHEb5hFVDmfY/Uq77q
YQBke5XiCN/4g1662m1cN5HxkuXd2O/Z+Rq8zFHnCZ9t0WFUitRQG70bUv28tfrQuy/rElD91LoS
0inO+TV4Zot8JE95YRJArOroWOhBXQ43mho7Us99FpbpdpCNlm1Az3TORy1Sk3HaDpHlnKTLmGO/
n01efolFeLZEfrGw+txO3gwToSrbvmK3iUKFhX+q+jNdH2P7IyaBIKSDsHSANG9d4fbWR9JwUu3S
achYCUcLm7idtThS39eqcJ2tXqshUhv6n61xiwtEXJ4TfDrDqeNGwt4Wqo+iXWoyQ0/xbrfDrcQj
nMOuk4jmPBwyfXU67askOwN2OuYITcSYdQd97np3A8i+zC8HlF3q0McLNVY7zqsCU30+oX3ilFFi
X07Abc3zQqckspG2hmN9OtFb5kDQcRf9LGztrHqO7MJVD70jGnElcqJoDnD0P9lXUa2ydtuqrh3O
7RFq6MEKm441X/SDfkisVkzntKdib+HbaWd5jzAZ6mnnJstQ3mbMYjwj0kU0+9bkUHNlD8qqCa3c
1IFeNhiGV1zkWWksl4PNgy5zDPon3UgP4CgsbdmgFUzKJAi12fGw9DRszXwnDfF3GZSjxJ4sGqFV
QD0OEzsi1jBF1SCxoW78+Os0x9/9/qPUXmOEzKuhjQ/5pDdnlNf1y6ys/nvdBQBc3qZQjKLrHeKk
5SCrWIHiFM3t7NbhzX/rsx/3SDlyaZvSrMZDYyfi1AA99nmNmN8pdBlrCuwv8j/HTVIpgKgq0uLs
UMWhtOHt2gtmkMJqw4NE6ERfHE6REewRQ2PYzwUiSR3D7pfEyzhrpVUkLxMGUkfClNBrmQKr9trZ
16x2NtmIXHobN1ZfuHyDqq0o3BtN5dV+mtUG2FETyuclsulkOI2GRMQMa0VNLO2T+T2XnTWD+Fc3
eJRZRIk9d1E6jQfP4fiwG1qvm05UKMbXSu8E7CYcWt4r0PzNODvu2pqaDNqMmtVhwFRPO82TytPk
xkyEXm28aiEN48twsUC7kSRz+yCGTA09izOZJkmJLfrss2OMsC9lpwE8z0PVnniFachzewi1LKhL
2vH6rdVlmteTEIAkqy4TI7cJyLqu7t0OK2al6vYKNeLYX+I/EHN4ULHbnK7itUrbOGHGqXqbpFqf
wUaeqtTZGGBW4RqNrDvGPrMjY9qDrRHQCytFbcPPgdDEsPXyELcvTrOc3+d9Y0pwi2OzRCoOdGhY
1cYYsTTawhud1HBquZM3XBYuYIzsMhvVCH7h25T4d5jiDy9t17cvv1081eq3XV9+fSIoL//Heqnn
CmZgEsXd/3z7V/X973g+b566pzd/2TLCu/mmf2nnjy+qz/nR764N63f+n37xt9XYvptv5/rlP//j
ueIovP62iI/1xut+1Y39vT/+DRdsf/r+P9h0xgeodBxnLXzwhS7Xuf0Hm07/wK6Hy70B21NC52AA
/4tVJ1wBqw7YmAS2tTrDKtKV8X/+h2F9sBzdAb+lQ4CAwP6PgOlv54hjQl1fr0yQD/yX6xwlnh0L
kgPaX7VRbW1dCKdITzms/aNFk4uA35CQIy0oHOSkj8XRPZEUIYHZboj/AMK1Qp40zRy+s3i+XVq+
X8Ve4bkIX8AEHwuHUldpFckRCl5NqJ9BML2NgazskkEjrtE18c7yshZi/7WS/XE5SPc8OtfS3WPv
XmUl1GYxH93gYtdswpkZSVYCAUcsxyAVc3KKWt4lUjHL/Q9j6/r7NX6EX//1lUFfwL5AF3msvyJ5
qM9QebhyPuTnkT2Ue9epi63RkUsys6KBNm7Nh1Sq+Z2q1tvt6fs9O1zW82zLBi92VLccZpGFyJDa
jdeYjj+i5NmAHFRB7HbRO8X7ny8lJCPGsNcxvo6ft9s5edseKw4X5DIHp6DSQQw1OAwHspvfE57C
y/vpXToeDg4Gg9CARHFcdC/AbimVwF7Ma5BpQVP1xWliONEnNkObhG5Yto8uJFUF5NAkXTW7Y3/I
ZV885pwC9oOMR1JeeSovmnkI7w3bjasNQp7k1c1d05/K0nlgW6o21uqNHoL3Tg0X6k1r6qSlKiBl
OIkp9TAj4v1sDeHwqIk4uQ1tYM+BzJZeBGHYdfrGyJUVBiqMDbmNLdo/6fNol4AclX4ek/ELA3sJ
u3MgbBhgU5/FopWtf7mXUHmew6XtyQJ6SY4PBllLTlex4b1OFXmZwG7UDKeWA27nx0TdZzi7OkE9
eO4F+YboKexb775TRvjqVBHDnPpO+ZWAuBGHMVUSLlqXF3cwWZccy7XSTvy2X+5IOLi3tERYd3Fb
gbsvQ3sCR+cYi+1HgHm+pK6Yn7GvE8mmkGMqwEAVyHzsUZs5CDsi8+cuzsttBM+r30h3iEm8hXLq
fHPqpqBclELh2NkO9SN7IXugD3rypKBOQcK0Y/K7crS1s56MYLspyZY913YZvVBOaC5IQDXraauJ
H3SZJrc63ZecAVpp3y6dOQKDSp38q5uMpEcgQuoXY6o1l0Y6L9vO0SMEp4lXBguioau28/TTojas
Hm99Tct9PImB4gHZ4XA02qtxnkapczfM+IYEcyXkEgztvOmlqZ00RW5fCpNeAL/wUu8rqUZ1Q2Yk
qfe6EePmWeUtoNB4iROf5GZJxFIv6X0IZzjdck+hh3chjHZf0ev2hILEsv2imeQZ1VXUgmIeWj2Y
y3q6MsjBq+1AKQ07z8hYTmLbqjZR2DgbDVvs7KQbp+XrXKTl4E/z0qmgF7gJ+zPS+9fBbav7fEzn
JwUn/rOmtySTy3KRhs+qjJ59ErX9QM2YpNHQVkMfpM5gfIZLl2OuL/Jil1SdfRjq1t1HcTL8Tpxk
fmw5Dm6Sahleu45qRUQO1uJsWOo3Ri9U+U7j0jESka3IE+tuB7xTCjjpR6eEul8qkwqB2pBzDJDd
kZZx96N3V64J/37aArf2leRx9DZHxk918zyaZyovgsa7lN75VFyNBNywmoECwzEkZb+bcKz4t0VU
9Uv5qWtfXjpCqreB0/+dcdTacfL3cdTJy1P79beDyp/Kr7+t/108b6ryKf/z/6k3Mdb6u77HWECG
HI+qFWRWw4RKukYY32Msx/iAt5/JF21qHcipWPr/xA9J44MHRQukFtlhKYhN/neQtRKNhGd5EO0s
Y2WPYs7wZ3T5xw5NYPo92nx3x4bNarGRefQ9SmeNAo+FjLYVjeFQFNpBY8/YhV1tb1uHRT4r2+0Y
5tW+l/MdRcq7Hx7eX1z2m0/Cv2IUrkv1QphgBHg0wmF7e7uJet3iIu8P09MhU+01O7XHjKXE/Fni
VfSU00RMaqmu4D2wuxw6KOZD4Nm2yILBBkRCcRNseS3OUloKowBAvThL4DiIXZvr1YNJCjbeoOWr
X8y+t+qgr6f0YuYY+Rrbo347L3HzqqX93sqXCRKl6OdtKrL+wq5F9Fy2xV1riboPCvolXH+hLfIB
v4rkOveSfYkrHgcesyBzaYxd55OgTydkDaF+5eRJ+v1J/TvOMP/Pzbgfxsx6MPrjwHP5VHDg+a/i
pU2en8rfPj0V1dPb2fXn5NKIlz5AsTYAdBnUkL/Noe+zS4NC92GdHg7j25HOt4n35/QSfAkpve7Z
JPERSK/S4z/OMJqwPkiE8FjWGgSSeBzb/2R6vY38oYSZfDrdZAZzFdM4Btyw+TY01A7OJwP/qU00
f2Ndzt02y0v9EKadeuek8c2P4V/zivu04RfSS2SYpk3Tz7HxrqGZXgMQZLh1vNkMN8nQkbdvReye
LvTHbtzRMs5lg+xLbyzzpPIsdIqzNpSIWKL4NA2Hzp/6BKqA6Q7WgU6/+aWs+y+FK6OR0pCwPrbW
nD/iyZfto1BoV3RNDtrWVEVymNMhfZqsLNIDQX1wE9tURFmBEOJU8U6E907vTg5F9MXY1lNTfPlh
fPzFmrIuGce3vh5aV0Cy1L2fWlGNsAjnYuhuM0rKAczIGP2i+bBwqPueV/jbRZMj7tGVWJxd6Lsr
1Bo4+/r1HySYXqfnrdnZxW2JIuIyySNxcJpYbEKQCSls8Lo668fI2P36/sSahXx7gytHGwEUJh80
VBzL8c04rqYynorbllB/ZyS9s6F+06JSJhCSEs54FcGKtbv4vHSm59lW0+2vP8K3Q/fxR7BNU6z7
lW0y597eua5Hc2uRw7k1m9K4jJo22dNF4vmtLC6BrRo7nDDGba250Q57jBs9Vv3BGxmIepZl20xJ
Y0tqatzbeZt9yayq9WfLSQ5DZbWnxvBqtUW9m5e2vcjb2Tj59Yc/Hh8enFHGhgvT1BIek/LtZ4+W
3jRZwLVPqf4ZsmpQaadG9t7QOJ7w60XYsLkAm/vPCHLKB42WRJn2Ce3j3k5e6Ireswrsp/T+2938
/33hPxjfP7zYnzaGT0/91+S3/2qffk/ebAvffuyPxJb8YPOPA9jRYBmHSvpn0GWSovIk2PZ1fbfZ
I/jKH7uCaXxARmWyLbhw1qW5dtb9sSkI+wPUE3RsnmS3MFhUjyKsX0VcrMdv5rEDUZjdyLKl6RKH
uNBCjwbi7ES54ojp542otH0YRcVLYnmjuylbR55OkiOn0S6LHhiageu7QPV2v4AaF4eBc54X6HaR
v8I7mT9FEdnfnWF16UnvGuneiBd4R5oeA811xpBatRc1J+TV00ABS6hQLbfRV4nH1IGk1F2Jg02A
qqM8E8WMnsE0w/YzMjQyvmWifQ1JL3106hKNkJxghRniC5jyNFiKLgXk0I/wq6k9qEPdZtHTRJr5
y0wbGGhjJ//I8blE3NFlGaU/aw54Jed8bk/5nIOAO7e1IV+jrkTnmLfDuGmw/rmWoY3cU1NWUIfm
eENwnMarHM1JAjOshr2yht70By+29rPqutLH3C6DoNstBa2W7HzWWagmxzzNslxPfDdu00+kdo1h
b47TXG8cFWbdBbz4ZF8Bar1I6aFf/ARd4IPeOcl0Z8i+LQ9LmOZnDtD2lzC2870V5yiyY5dCu58b
TX434crFQU14sfmpSKMmGk/KsgmzZ9zGqRdCPsP5rbgvVTN7wwbpZGE3e0wXrPB2WNw5khtZk5/A
+xMr+2Z4HWPqaGiTCPhr1UaBLHr21hfhVVp/bTRSFrbHC4sMb1uS3KtabVNwjq/1i6mQSJiCaIFC
fplALa/igOGtVaO5iRC0ZJlF+a/0xEXqgvXxl6Fvk43eW2EUGLAqvyLXpZRSMIIuyBKp9jA2vWcH
g0wr99xdlJGt2qoh3GoYlH4O0U5pvrLdZtg0y4TOYRxd76nv5SIQi2TemdMOssOkG7sMlyowxdld
GHeFvhumPkoY8gZH99408osOzN3w0baKgaGFHZH1Rcp43iLyKWa/6tvB++x5mXvrkp66tOs07nd6
3GU3jj25w0eSR6U8jGHdqnsUx/Z9uHjp11gvTeuqqYb6cZqzMtkvDnYLqGXyCOGh540BEjl57ZKf
yDgUaEWysZsii+8UEpqZErnbIatFVvxstzKLggyAOejk3HGfVRNHs+/UFOIRBE3LGIi6JVnSSeAg
p/mYLQ8dWZULAgEVnS3GWOc+Ag6MxZ0poSuyLbWFZuMyGq/cWAzTyVDXs7+QnKfl05nbm7rojTsp
0XhtwqSZv5T9wLUH7L6rQGV9thvGwsO62O3EqXCHGYnJRI0ISZ952+BUqYLBFd5dSm053TY4Mx7a
ah71zajVURgQvzXTdomaES2DC8t725oLquDYmaP6NE6zRp0QxMVT0OVr7q+MuvqKfkK92UyLli23
ZUzl2K9mxiLauEZYV0WV9B0qRdP52k5lbgdaPswRRZ62vu3RXHaH2sVCImj7Ip5RozkJtZ/MHnbw
62G5h4WHhBVJTTz6tbDjpzorrJNKjPGV44jB2tF/mH0hS51i61t6lqaCURi8FGpz6iyqLaZ/StfB
y0J72XVtIBjw5Ggie46a9NVxJ73fjXmVL37nGXMfYLmkJ7CXqbqdItqpN3Okt/ZmUk5xUuh9XW3Q
wZT3rjYbDwu49gKZmlt9NhxDfplE3+k+PqZJtBHYvzQ+miLVM1ScbPDrJFGdz09HGB1PaJaCEgnN
bqaLPSLVVYebJYqaK3jz3meOkVrtjx5zaBd3VnGo0J4mOxfVXBgUQ4gKuhg91KhN2uDm4U/oDwu8
E3BopYJa4lk0h2gvd+gSq005dEuUnJnIMJ2DAZBAxb6WWHkXKM1wS/RUZcjw2ZsIL0N7k2gF3WEd
he4l0MIC/YyfjLNohY/SakE1ren6YJ/XlZ1WCcsHTPHCzyI1PhZN5IECbEyk0r2hK80dNviW1ikC
8CaaNZQDDmr/zEJNRLV+kJk/NjxTxSQZ0epfhhZiQ9RleqkzOhoUlFVNERiPAj/j4brbxCSnibrZ
sVROa0dEDpgCYtNmVAs0QJUG26I4R2o8Gfo26QW/dxtHAyXL3WyhCWfZ6dH7ysKZIa0hNpn2Lqf7
IkS9jNfQsImiaOr7LWpIczwrZBwiIUhMXNaya9ydYWOiwvSKBsmz0J5lvJ7vYdJMzbmFqC3QylI8
ypF60Se4V6Ui4dvP3iZy2/JT0nhOhea71zt/LFaXHdpau/YGbVQEuMq0HFq0pLfMJwgW1WsuS3Wr
TZSZt+DV7IgPWBcvIEfyaBcKW8EEWfJmDipzMh7rPI6XW20cizJoc6rrPrbrc7kpyLY7V0ZmJvVZ
ZBltFiCXDV2mRewtvks3aswryB0bezRNGd2+UXz41GcOKnuD2mWQD0Mha40UKjaN3VVHKj/3+yLS
c78GuqV2DonRxKSAWy6mH6Usx6YRkyY1l9kuzmO9jw5zwkJyPha9LmHo8TuXvV7SaH6Z2s1kXC8I
w81gyts426FTt22k/5EwN0YyGI8RfpG1n4ul9gKzdVN1OdpeduKOs3vVcUfefeT2lcuiQqPqZZ7j
nHOa6wM7VNZmGg1YJtzv8qpDOT77KHbllV46WRMsPc76frqerJ6VCKMqcIt+/JI3WtQGBV0dlxLd
2CdZhzTYxhbLZjsnsUUiHUe5TvjC6I1HkbQxUkfwL9VjhfzgIcciOaK8nuGcNKc0fxwKLWqSG6+O
y09i1g15ryE5n/VAG7LcOGXl8Kxt3tgjnQyR8NpXq+Km7isX9dy2Sosh3ii3a+hAYPSr8KxFPKjv
03rMF2wpMpUFXagoYwUJM2KVYK/euqeRpafPdY5Ua+sOETiT1eNjvh6KKY4e+27JH1N7kmawpDYf
FKrP+k7zkkbfipCXI7o5KHkblZqkM6OQsit2xIZh7xdTP+3qDtX7ee+F9vJRuEskbpMZ9e92QZLh
JL6HrO4RQWWvrguoJNddPTmPUOv0ZjupzDD3fZcwVJCH1e2W3kekqSM6xFWVsIw0aph0pQyPPRQp
k9VB5dhpuV4/nMStlpvBgBkKQiZOmC6kRDN/QHlOgFPERSv3phcu8YEWj1n6rl2zFdiLkxYO+kwU
kr7ZrFlxqbx22JqRFDGdJLO1I+6KL8Q0Gp/LfEqvDKEVt27lznMgQ2HKbdeM5hwoeyAK7wRbsF4R
D6t4pnBou7T2oa6zTJLqdBZ81r2urgOcPPt+QxOXo23RotnZVSbrLrsSQoYGQrbSO1mSWVOns5en
QUEpK0GmofenodLdp7BW5RBosnEfG8qI46Zg0Nif0IQU2UYPkY/6SPv6HeFs/krnQHQSIrRnNMPV
RI4ip7u6H8R+wLs1PsmNov64MFXnnTkrhmiCCUtgcwuHyBhA5YaJfgM/vL9qUfh9deJkpP1ET3oj
WGPHAImJjurTMK0OEZ3FeNHGmFGP2lhniaD25vnKG3Vja2vlEjnQYlZ7V9Jq1tlCiY9OIZxS468F
dV25k3mGAM+wYslOWxTKOzSDaT9UWpaeVR2NNX4U6mMXZMhEB3o19OlJts1s+SapkwRxCsppX6wE
GeLqsHXOXbuKLzQRCmqsqpWC4ge6uKCseueaKN17KoqsQh7XMSQ6M0yUPxs988VMqT5uiHKH23gZ
nf5k6eL52kZlarLjW+mJwaBj8Meh7W2drp1+z/TUqw7FIFn6lIb18c6rBA1Quhz76rSbelFsx9qJ
K7+ZWNj9H06v19+TJz/WzDlx/pDVQT9Bk5mkaO2xXJGaOIbbVC27fINoMpgmUFZ+tsjoU1rSnpPn
ce7HhV3KYCBSvTaTrjqhacn4Z/jTb5/AcTzBAVpYtm0cuz2zWTZLlrBQ1oUeXiqtsHYhIqXXX9/n
USWb+3SpX5u6TUqVFJK96j1+TJqJtf8DTmng2qV6bRPbvJaAbM70uLdv9WUsnplN+GFqy5S9Iw54
m6/jBtdBLAwO9+gSqLmsSZsfLp1ZYjKkWIogszyWI7TE3Ss9Y7xuzl0Miw4txYTOpFveI5R9Szr+
K2H2/e2atqCaY1uW/lP9fsnXE9ioIQueqKNvnEYVVCPsxDtHqFUh99aqfvBD7nlcA0jWMtEASA5i
x7ZuyVPH9TvP4khWw2uwnDXr4ErbptxjHEkdaT+owpyusGCZTWsnbDIHZThHN79+2X91FbR5+vqw
dTIgR1fJUHRDLOHgIl08NziTWURXYflOq/TbjN76cNdEmxBkbGwPOfM65H54r3JyObGmbklChJQB
e4dhuByYmvkunaPon9lxrFdzHIsr0gDhUJE7ts0lIYz5bDjStFp6DJ0Zj+6tHtbDe+bfb1OI63Vc
ncIY8hmJjMo8FtEgW+nZaVkQwrAc0l2lSULlcG5REJh1uc1oJ3lPoPTTg+R6KLq+pS51DldHEwRD
hNqzZ4s8QpYjJYkmSeeGoQraZtsoNd5R2R4lsrlDBDqrCRDyJCz20Zi9fW9GndQ0nrnENvTMrsez
iY2Bnqf5Tg4FYRbXd25CWk/u3cYNy71snfAyqbPk4dej9Kcnzedg2RU0dxqUTI5ti2ZFh5ypySJI
O/Q3/ljCGNuIllgq0JvMNukZQrr6znr/F4uRzTpvGmJdFZBovb35JDSLJXNHVoROyvuicuioCpLU
k8WGotAQ7T2k3mnsZ60XFe+Y/P30nqVu6kizvHVoMYaPHrxI2/UMHBdBTl31TJcLYqBEc9VrFFsc
YX79dI8uRn6VyoizDishbEGf5NsbTZPUqsuYbFYn6C4pBc1wVroyFbs23/7zS1EPoRpjrnXsYx/x
pKfEN2RuFIyqmIM4WcJLStBTkKx/+vWljl7felc28jK0j65nCF7j27vi7JNnLT2rlFnC9IREEHNk
GvrlUGRgHkg9RhdSK4fnX1/1aKQi4JVilX8BIrd5dRQl36x0s7J7fbJEHAAgoLjUD87aJ2x/yVWW
rk2a7Gq/vuDRAr5ekECAFZzkOaPl+IK0w3axQStDUFHSOulTOWzy97eJn27LNhxKlc6aWqcg89MC
Tjd4XHtaHHRZUW9bLxWbxVKxE1QjD9PWp/eCkJ/fHhdcL8fEp1Z6vIbbNHtWmHwnQRuZxmPO4f/z
xJpK9klu+oicWowO6p/5TTNE0H9Qh9YpF1rEecerK6KdFm1SHZHYHr+GpLMCr+q/0h8xvfPSfp5x
pjQcyp/8y1ZlHc24eKY70GjTKECGT69dHs1BniMbSulf/OeXQm1hc1TjgshRjqbBqNMKnPwv6s5r
y3Hk2ra/cn8AGvDmFQSZJJPpKk2ZF4xyCRvw/uvPRLbuURLJJlX9dK/GkUYfqbqDCAQiduy91txc
qNzBB9f69lApob7nzI93fim+iXDfxVDz/FHIJ1pBC0j4shTppr5p0BnHDFeFxhMpRZzZJI/7pruJ
SyyNe1xvwYOW1/7tJLi2ukjYmmBlD8DErzo9NdObAttc/w/2HDYDYy6GylSbFpOdNR1ogDoi3T5x
RfZlvE3CbuO1M//V+Rn4+F513iaBM8paDs/lZEdTGlL4DWDWlt2z1fbPnWifZf76/DCLm8jb1mZy
OCCj4KGAQB9vMl2WSH5Mg5MVX6WTr2Tumre90bZ3Tt0wt2HYf56iCnmpTTkHLoC4EDSeeEwLORLu
PRtcDGHj8fhcljFAQFjg/O8K9d6iW/O3PJ1jA2EKftD5p/04Go+K7FuRNcdh3MV9RGDibB2rlPCr
js+SkEh8m83zf7F+Pw5Eqc+ai8JUDh3TWHwqStzbQQeaiKvd8Pb2KJz9F2/vxDCzKPktMrXxKi9m
rynyITKNljqHSVfXiHf0Ug5tR9mKv/rTqTMJUdGgsVZ4ruVCQfRkB5pSMHV1vJ/Xo5Cj/eX1eOKJ
bG4rxA/cSi0CtOP1kBoGF7WSOiktx/Nr8q2/hKZn13HY/Dr/PB8OOxRC0E4ULqdcWbiSHA9khFJU
xQ3pjpiW8lvd6Dvv8tOcGMRy6DyEbA8w6YdBGkuMUY6B1oXmkj3SZ7V+5YvSN3/8KAgD2Y4cjBvc
wBbfsOhz7As1xMCk04IH9sTsumzaS9e7j28GKYWCEZxTm41i6WMivo0iPWx8V80RN3o6z9ZdtXpM
+OwkNRH8+Yc6ORyiHtRcHJ/Gmzft3T3Ph/niWyOpUjXvx+cUJfCuBC5wmwKuWP/5UKbtEP1wrzQ+
fKxaOY0KpQHJrWD6DB56kfwa3+60g1Bh/1kjJgIDbuKKgmFG1+Q3wdbxuktE7KBfdmDD+LK+kUhT
rOWQxXf+kT4sPCIdHTEEV1bWA+K241GkKak6nWHcaF5uNRlXrxjtP544RmHSZtsJAQGB8fEobRF3
klkldO/m/tpvW/SrHRdWYX0i/tHLCzf/D4EjoyHiYBMiSCXcWXyxQ6vV+MZKcBBREr1oWo52QdbK
T6PSUW+PzeCPYH68KcZzVBs9CScFschiPDmOaRzba477llKWTLXzBseOt3/8phgH0hCrQdY+nPM+
4Xgel7lPF3TJH6/n1jDBlQ1PZvwzku78PEgmSQIRU5BCQS13/LagIVWFHkFjUQWMKoprapNDRhHO
JQ7oG/jtKHhjpPn6h8YYdQ3/eTxSHfR9hvFo3vbYuzsnGW4i31d/wPooD0VNY2wkBEV+VzgUOyXi
oNRTgjFG31HJMdpb6ICmS4FErtxMk6VrGty3B/QNNbnsRkRrxRrbW9qDG9+M3NQkKBZpfWspYnoJ
nZHcAYnP8dnUm7y4Lv2WQpRVoqSncKtHD5S0Sb41gcHlP0zMMtglNZWGLfXLz6WPO3wvfCP4WhvN
EG7U+WYA26Pyb8mp15pL8SbvVgbM6ed+Kuzgtm7opeRSBtTusczbk1cjaDg4AyZwjrDAj9eAPUzy
yrbq/J66wRQuezkkrKAyh+0EXNO+baJa+RZbEuEOtldyk3+6wmzSDlwjSWPNeZjFOq5Tux7i1nLc
NuCiXCdSRuHp4jr++HXab2cp1UVynpiljt+5z3TIpsrxoNs56SQtHfxbmBHEkL3k3ypj8WcYXjLo
aMgNFVGVTBYA1d1iwLzqU1JEgGXgxdWvgyP0qzTrLhm/lhspo7CRkmokQ0a2fOnFim0J0xByD7cC
YbUTuOa9yZDE4/lXtDzsGMVBY0aKnI2AlNxiu/bTSKV5vAy+AgTIdVxDcHDr1OdWKnBQXchmnHgk
bhV8oGQ1CISX4UISF22U5y288V7S3VxwLAQULv+6v/yRVvEpF/zf0giC5PY/9tqb6CfdJfLX5uyf
uvqdzwrxevmH5l/zv/+s/ze8ueqsn/17T8kjtuLv75Xtb3/+LwmjriI5nLMFaNdl9upZov6Xsl0z
/sWCxwxoEeTPFsR3EkbrXxrZTJs8tY6vjjzV/0oYUTfyP+ExQgBrzXYT5080jCyNOfh+t6/jYiWm
eMtIcYtiuMUJUrdGNYAJAZSjQbtdTRo6uib0Ze03TKu+Y7MWarwqgOSJ74rIanml13G7gRMf5zNA
n1VN4RS5sg/SwnaBE4phLfKhpUQo0A2s8oAfcN0nkqyurLCwf9pDAnt/qBK2F7dt6V23d1opgm8R
Gl1k7DTZ95/JqyeON+Ar69NZv1OAF4nMEFpgThfDQXhOUyolzaGUpsx+miLjjHTxfUFn3yiN02TZ
rSIsvX2MrGaAEEkvy6HBv2qaQNSCJg/EqyaqvtNWDiSKddlq0AJEarX1pwHWBuKdODQ0r6wqdRCk
OpPBeNXAb5CbVGlim9y0gG/le7pb+z9iIhwFG+BI9Wpw2yGLm5cyFW22MzOQQVdjY00RfkhfUVep
A32rXEmtjVTFFeBevqFnGZ/S2KzvylbHUukDwgY1CUlECX/WkvmS+2D4A8gd5NMPatpcjbLsxoP2
u41ojArSLloB8Qhc+JiYb0rghGPjUJ+L8xtJFf3zFNYVWca6OhDwaWtE/KQ4HOnAz/rsJzpzGhXl
TZ3o+y4OroOm+T70t+S5NrCzrhNheklptSvZ9sddhHzPrfTQ+mQ2xsEJshW5uQMkvvXU6FsrRx9S
m8gWkuJlnMqbghlWbyQwH/u+qu+mMdQ7bxypulh9+ECDqZhGPhO8nrxp98NQ306+amxqSwc7RcJi
jV0o+TLp+XBLYk+/pWZ+kJvWyVgYXCS2YWI89vxIpBfBixmG2rYKpeRBqB3a0rFT3YAgIOir6koM
Y7AGssnU6vozzIVi1cVo/IUakluCo+6Wjb9P47jib0RPmgyp6WzJ8csHK8geya56aiVeCri+HkWd
jKx+a0Qrsx2Kkr6FRfjcVWq+N83KcZWxtOH5BOG17Pw2Qc4ATTMsaH7kf1ZJXx16AHjBZBHpSirm
rD1KhtsgM2NjnWua/gSKTwrWhYwC11P6DoUuC8G1RbGNjOpTpE+Va1l+BuFiuI2sxHQd3r4bT/lt
p8nAPxvHC2NnlVfQmAxz/NSVOazgqPH6qcmuqF8/K2m/Ad7QgF4R/f0sIuDIUPQVVmTWQmQQwOGl
3xlJQSa1FGN7M+MT+S/HfZi207WfmdqmbvkPq7YICXPTvG/JOUk7uVRuNYrerjPC4lgpUfFDyRpU
yGX0oxoSHFxOGP+yCnCwEPmm73VtaIemLwZvDjn3wEaia8uEE2DOIgc9Gbboh8sU42RZr+xkUkNk
c3rhTkVfbeqsxdUstJuY0AUSjuTDH9WdlYqqxeOpnHs1CvRuTTrazDd6PXxPlPRXrykZChmh3Oq2
mmZbPZfGA0JT5Qo+14DzOuTvppBveX0vS+tekgJ1jyWiCa4mM4xWlNUNSkzNLlYbesi11BA2qkZi
0+uzEkhoZ/CxZW3LTmCrtFScMPB0LnrHrj0QisbiTpTSqyK1d3VYvJq+iZBWiyTK6GPePNGty/bC
cHhKLFQqSosyqGnIMuXpymavPciGvw8q/ctoZan0Q2glXDTTdis738UKGvPIlgURtZ9pP2uHu4Dc
Zzb8rsq5wdN4G+VshUnkpJSqc+leN8N9FRW3UVbr1+znbluk+l3axfwhW2rZ0RB1y12jo0TnbQZm
y0mgKa9ZnDueCXPR1bryd9UL/7UKrW/w0tdaB4jMARHgTnJhb+h58NnvxhvgodJuaMT0rGYokWXf
KXdxp91iU9aSVZgTUK/qQiTfc1/K7oKsR55pIOqt9GybZPE9uJXbMQkqhKvoZjedJSkbqVVYWbO0
rEkqG/GmEbggbLG7G5VXJP21Ek83CM21Nd8T/xO9vT4rZQkD1qlD6UEJSuOaS33KVgO8qYjzR6vx
PfBM/D/1NjEMWtpIWLTtEPpJLV9pemHcJhyWu8Jvas80Q7vfFiVbBl5ydAjlij3H8KaaAyPIa6qi
o/Xoa+FXw++/WEZuHUb87Vm5ze1yM3TlHA7Wh8n3V2M87RBrt18ECQTXctpdVh2MaUfPERB7JeCx
kdO0xwCtGaz9vHwJKrm5DvzBXmGtc4CvFtdIt4ZVG/1kp2vdOAyMm8FR9U/aoAe/tO53WqRrTKrM
oFTXyX3E5gBg84GuUq5BF5zGTw7cNEJPLsq7iOKNmwpT/mbU3MWd7JCG2ifT/l7AhDsEcozYttpW
k3+Hm/9Gztt6C+cZMkBepvT8DPMfTtDeFXgg+lC5QYy3h9/7kKg7WRpQUUVu6e+VoFkNWkYckHuh
3N9IUXvAV9euMkV6HkcDpbh0B3aOWnZW7YQKtzBp+mBnwR1YqUZ4R+Yq3VBqOtjSa6E8tLNAm+ZV
BAefO2ciFwN109VwrjtF4sz5hStdRGnk9WXys2CfzIsnVfthg1XoQhoHxL9QDlMxz++IDTby0K/k
6sZHNzngdS+y4IlEGZ+ZwlaEjksKVnWtQOKItmZzW0mPQqo+l+0OCOiW+hNbsu8F02/blPBHIOay
JK8dyk0a91uIgLfmxObzbaoR4bKjoMsHOGytLPuWq94Nn+w98eQqFYQ8lb0tp5kL1nMMsBlHsUcL
5KsAkFKtDtsGyJdp/Uwr486OtPtQ5OuktNGr1SyjgvjiqyEdhKZPlBxkhZCghRPq3Ih23hU/J6nl
mUIhO7ZW9V+VrLJPqdF9iyjTigJ4vAXg4gknsQ8jQqrXtlQeHAAWsIdoqMah7eQPU50jptP33Oo2
4dzCfnDuChuCRCK2rXlfQmtE65qDWQhj9QbVF0Lj3mGtyGrxEDsJsQgxsr3qDXTLZmxXHmwQbYvy
djdpVyD6qcpqVyQDPKVgtSAGLaBD7Ps2TUAcDVcohe76IWxcs1T8hpddcAwHU/0wlZK6M/Q+26O8
iLYBgPG1jZK8rOubPG749rPmSz3qGnC9HFUkXS8AZYI+qx7UPvokqjsrpM10J5TSa8vpTrXra6Xq
rtVmXWn26IHWljs3ERZbZJ58ooFX8TJoTrcln2WvcI+gh41L4eX6qzUm944z7AL+FrfXHa8X4hFZ
tr4aDaPddtkYrcJR2Yikuq4cGV1+MR5sOXwstVT2DM47vr9dml7lTaw1K70v1vwbbEf2Rc/6cN/3
NasbKwgyD5OwJ6bGvMI3+T1UzZ1lxZ/zICQ87LVHQOjrMHKutDJyR6ve6Ub6BARwk1URiF4T4apq
v+hR6zlAMdxJvdWbh1KdVzz5nKLVNlhsVpzFCB5hmOfjQYlkdHsBE+MmebwLLSnmxFiJwt5GEbzw
KWjWPsHxGBkrp2exRsMWipWHE2d2qLZrBNFe6ItNIclftIhYc8B/ORaPQgdTPsBeliztuZarz/Pf
ZVbpizwkj0CtvjlGcmN1zSdJkV8bqXvuHQCmFSGB6/jdCqKrTkbIke6mHsjCSM+pNN6IobyRU2UP
VnMP7I+zHkCwPKiPil4/D3iDtPxHnfJ5WWBNpFhcyxD9OmF+U+rhq4P62K6sm6CV1+aUaW400ABN
Da6yqHgecv9Wb41tmyOtjFs6TRdVZqyDRtaee9huKxOi+NqwIaybU8meKw+uBEhkZYQJPV4ifW0h
5pelNizJvJqjJwKoFzHeG2MKNlwKInwvwxXqn29NF1XXoTqUW79SvIKIvuzhRIzRum1KpOjpQ+Dv
nUz7SsbxOmGtNEOwFhigXGgl/Fh0oGnlbPAF7YNMuJIADOk6w9ZouU7F4dfJNkfXyMZ6mxXyd1XW
vAG2bo71w2Z3xFrs6ngQ5rJHo+9zK/ewsn23aunJ8a2nIO2uzFxxM5EidzSHH0Zy7Uuq4+oF+BCV
HsdZ6NyZcTd4whEUnKfr2JHdYDKMvdSjMTUHomvdKLYY/9iFIAHDEGloMwfq5Ivcy1dOMa5VVWws
pJw0Fug3ljV+ijCfgvWguJkd/IrbA5EKu8ya/kvf0sRcgzDxesq7qoV2r+tWtpEe6Ee7D6e7XC5c
S/9CcXitNa9BLq3bKXuAS7eKitbN84rgr/EG5kjP7mTcBCJrcs8gMvZ7oqpAfphUcwuGZatzuiXB
zJJtPFnE1DyrG8mUXurmzsqGx9IIbwDEu0rwvSee9Ab65wWmeZOEnRc3/UveafDgU06PKZGSJ3L7
nA9aNSmrOriNa8RMfiS9mtqwVu1KAHeZkHcG47WpDEbqpXQhoh3IWKY/k8DR8StYBmGenMD7u/Ir
yM6Q2O34s9UmFFvsGS2+AlXi/0zDCJoMGv1h+hTmTgryJisc/crSfG49kxjl31Ydqz+Vvgk+VWE2
s6qVyPweFpX45si10Fda2ojXys/Y1ss45ngRmjM+4i+3NBcd+FjehL0T77QGQJsnBWMG/cExSmTG
shRTFhSJctdxh5MQ4ym1uYpNrULF6jfVd5k7IlFeaKMst/yAImLi+zUJQixK81UrwM7Oagi/pTao
2g39ZuW9Zowd3g0g0JzWqZoMLq4EiSbzZdsEG0trIYTm/kC7ikrOQLhmRrhWQ+XWNIf8M64I7aZV
Q/mbVjoB5jIBJB5w+oSkc5DGsVrjgFiHFUGyp8H+xpwoyFi7gNjzhD8Bw9otROWvM4kGXde4hFKi
qw5HoEfTGfM5AJzK1k2B99YA3Zx5raYQAvbGWH3RRWsWK1GlPg4YraVVbNJFwWGy+6HxfFo73PLD
+qdAaotDDyIARUg5WY/Cslg0EXX/JyijyVNSOsbz5Pj9qwS5r/AmuXJSLndZEq1kBeyzi22Vm0U/
yByvRmrE2QZSLwGcmusTkTs57glQE4LuVdDhYfQsNgxrpXdcN7koA3v208J4suOpY2cZAdO7SmH0
0iGuIQutaOpAH9razHp4bPIkgBADFLcBoUYG8AEypne6XtACwW9b684u04E0U5G310SWtrqCuwwz
ORk4LFe6PQKhbYLeaGAhKfGj0lBFIiRwjImIP8c5UWOg+B4lQnpRqnQMrlIrieTHvjeiedfT5a+U
GRXcADhmR6+Xpp90aExZgAkIYHe2nkircTZP/VXr/KNc6X+XCL37/4z3oapkn/8+G0pf5Ob3rzdj
9/9Zi6j63vyuj5Oj/O3/9nfjx55t/DbaMYUC4Gzl/ys5aij/oupNkg8FxMzesMiA/gdciPbcQPiM
lIAiyNzE/f+CC9V/mdpcpOIYtKDg0HvpDwzeywQ+GdtZ3Ik2Ckmy8Za5fa9KxjI5sQQj1bOBBF9F
uFtcBfburuGG9Vdi/W9BFEvFzjwUyiBHn7McVHaYh/dD2VofaUXVqh7a/mo1m36/SYDiOfjk6KBY
FgqNzqw8HBDazMfK79+9oBPWhRNPCtCQf1nUE+dq9vHw6RSJ3Ec37PXY5tcSPQhWhRJqnlYV9oUn
nase79LNvEgEbQjoZr0ZxVF1MZSGGUJVpUH30tLZ6GJ66k0CBSyIWJqtGoS/lLVuo0Zfzz/hsj7y
NiyyPTLdBhP9hlt5pzyoukoyUiHxhMDjZ+KwtME3dsklsKyXzaPAupzhkDICnmVPX6xT5mT7huHR
7yc6jEOafZMYl2Uj9APkjPbn+adauhLm2Zx1awg7TdCaH/rkOkWZK21vaWTDO7Jt2MB2Eskw0vi+
moOppPzcrkzuKJtWVc3XfhLfIjkn/ZUpxfOF36J9fLP8FnRfiklNAajK8SKqyXZYShjonui6gmwL
jZKG6A7HPPS3zqf304QV0q9vDH7zDuGaS8XK/BbEpHokub3U3O3Ekj76NXPZ490Lt0UtR1iNNc8g
BU55r/4u+4G8B9AvhxeW9Im1BciFYh+yPmqWS+NPo895iaGavx7cUkAYH9OiVi8IJU4+D7Myq5sM
xMOzIPbd86QWqZEsQ6NDG1pzj+qAxIQVh9tk8our82/y0lCLwqXuN/ZgxrrmYU4jALBCsidtcdME
dbI+P9LJmXMwjcz6PYCfi9qTJgckmtiRvIJ8Es5GmN291tp/ncR/u7l+fB6IrXwd7GtIGNACHU9d
EpPALCybmJ10/i4T07jD2il2RB+XevKdGgoVEDoMin7UUuYHfveWQl6Tn+lW4YleNC8QJaTtZAv1
Jaj96g+VLDMUllBHn6W7KGqXe03TojAhV4D7vbeKqzDnAs617pIaaKmz5h/MP99RUchzNHA2HD/Q
aDqDrAFw8zjCld9mrcWHejIdjDokRCHTKz9itfO355fFx1k8HnTead7NYjtYpbB8AlfTV2x8/GVH
Yki2aISROuaFxf5xCc6vCk0nyxBZ8hzavB8rL8tBNyqThAaUPCJXp9yXeuNfgEJ+PBhQjBpvqw+W
F0an41E0eqYJv6NJJslNZavVhbWFeYZnshdMoyIZF+QAJ16bAdvZROY0i+SXi4PWP1aoVQrJvrqc
c3JT3q98ayBJTBJxX8Zmu3ZwVF/YCE+8N6wi8yTiftQ+GKusnAb2jghbL3E0Y0XPObFP86rxaCdS
XXjAExOKNBKJCFULVBZLpWcYlt2AupgHlNvuLjeq9lGeItvL4ZFt9NCxLzXLPXHUcsoahJvELSrb
yGJXrIOEThZlVHm4TDU8VQ29sVSzNOhb00MqhvRB/yczr4zvBfZfsaqatnlwlL58iJwSp+z5T+Rj
GEWEyxyzpVlYMJcIsajJEkvQMcwzUo068tCkCu4H2kPhfAAK9AlIEKbqkRY0MEhjJf63EuRv99QT
C4x9mT0bMt0MzljsC11Wq/A9GL91Gn+jZVJBFzM4uVwsv7exE+7KFrn3+Wf+sLxICRNCqPO+h2Ri
2Vi1p7XD1DTA7+DgxOu6i6jC5ja3tzz7fX6kjy+boTC1ISfm2djIFwdTQYdM28Q2R0mPS6UnLNW/
sila7Sqz0SCxlD26NvrBr6ex1q2VCih/Z/d6u6dZWflv+v3fzvWJ50bQY2kOvU14+vm+836Loj0M
LQRp3OY1OOhdS7LKT0aqhE/I1uILh8qHzwrF7+yF4vY0L/M3tu27nZceikBJDNF4hZyH6yqK4TNL
wfDsh6RLgrG1v5yf6A+7L+OhxkRIjc6ZIvhiXzQlivCVz45RhY7zM+GivsFVJu3Oj/I2Q0eXDobR
OC8RSHH1eMOIvZ/BuPN9FF89j1Uk/rVSU2WmjpinXiPhfdnT6KdaJ0Nbz6KKENxLEK8t0FL7vrCb
eyHhqyZVHegkYppoff63nZoBY6bKmsj4ZtHo8cs11RS5bQa4fnb87TtNGzZTnoYXosd5vS4mgI15
DoEYAoHYvMTevdeoBTWTGhOoqyQqwlXYTckhmpLA94qyVa80yrs3NVuqp1J/3RoQAyTv/HMq84N8
+Ak4b3kP87a99L4EpZIoud/VXhAmKmpP0/dKP8spIqjGdZuWjRvVBYVnmUz1F9aoc1/3rVjbEDQ8
FfbjtoCgfeFYPjktmOWZlTl2X+4ogZqrVpK1fFk+DXTWeiFzVxh7mQahHGbJVo5kMnM0dN2PmTxt
+8HI9Qub2oeNFP8sMk5sMoZJ5LiMPxBtGtJgzUszVsq7gtlwzWRMdi0C7Vd6hwys0Um58JkrH0fV
DIj3ZBpgQM5X8eP1YLY0xgpoqw3pUvusV7dZ3oCblrwM8eAsvsWZsNPMYDWE43U8bcgs7oBDdbXj
1T2ISkq3Ipjuzq+QE7+JUjWJFpt8EPfoxZcQOsoQyhWVD6PS2gPVbvW2LpTyftIJIaR4oh5HD8Uf
5wf9uOGxJLEOE0ugdMU6fDwRI72KWwAVspfRwfB6fE1qNEc0OuBoExeioxPPx5GJ6ZNzE5Xmm8D6
3Tco6DKJ6CuZPEDw1QMM+naNgSR7TCjeblGL2ocJzvKFHgcfVzjHxow4JeXB+bEU1Co6/WHxl474
iJjFUM3iPbXRepuOBe3RRGZHWywLskbzvXa8bdSLit6Phxfj6gRMHCykt5cqWEpZBjLtaPJk6E2r
kJvytW/l9de+StUL2/zHrRQDGBEJjo95hpdJtCIu5nhsGr0hNfxfIvOjl6zVvp5fMB+fByX0rBmm
a4qGnXHx5RQ9rcPwdZNJltvqsVQg8kh5qP1MKspb54f6uDYZiluAjMMeosgStNGPYTUoYTx6Slul
O7MGk02Lt4g9u6YYEkajY//xYTSfkDIy4vmswOp6/DX0PBfqymb0fNrMbLWqlG7UvjMubHkf39M8
ytt1S0cTaywOI8hAVasVdEY1pGTw8JTDeopFsjk/eydHIT5GJE9KSlUWX/YEdK8fonr0Upoabmhs
bl63cTBcWHMn3hG8E5rlIPEmKbPErtNVnTqCRQ+RHuvFLs/LmSfll590PYRAAJPkwtydWH6KTVKa
DCMIC3Tyx29oSNqYsgXjCTuS9los0bW90mnMCPhpuHQ8nno47GHW/JYIt5ftbuq0IetcI4GS/Cb0
YorHsRy8ynJ8z+rJLqz2E++LexU3iXmnms+m4ydTILCZ5Uh76rIqHe5MDU08wrLdnl8VJ+Zv/pYU
NNWz40hezB+MFlKUIPI9mtD9Fn5EF8xI+9qwJV39k4G4pHE/JUG7XORSW1U4K7XWgwuafSr7DKYB
6a6DP7V/viOxGjQNc6oKa2SJQ5Zs0UW2L7ceKO3iXssNbS1ZUvE4FMOltn1v2fnjIG7Obf9nLPX4
JU16qAa2xbW7LKzg0CFtoi8u4mYIDZniP2hN3ZkbISkKDEunmjLCqGKAWZdZBH7ArXKHIq4marfB
cjNRd1ObhkKtFV2jzp4+DRn8yadeyorfldGpKhAtMVoeHPTE8s6/nyW7BCAfRHeMtni0CIXoHH/8
KFIVxmEn5Z1H00N5jXa4vqHZUvNlpH3X2nAgdFq+j5hF6JN0UOvI346WXvyD5ThP6IxQIYO2NFW1
I5faUa06REIIuQK6nnLzMtur2dN4YagTH/Mc6xHtgEsgvFqs/BFfMZZjTIllWiY3GUJjdIeBVBwq
JOJuEWqleWGvOjkiZQW6oNAUC6vD8QwbGa+gS5rO00md7CLNbLegUNBbBkjcb7SkCO/Pv9MTW4hO
sEKNh0CJwt1yC5nwEurq2Hu43nNkZCN6PtWML6ycE4+FPYkqEm4OAoElUaNJdX/seh3QcVzIXtyn
7b5M4mo7yVF1J9WwYc8/1amVqtODDdo1WVhmc7FSRazGppo3A20H+s4NxrJFVaWi/47j/Am9h/Rd
aPQN8kjf9g9R5Tg/7JZA6ML+/MaUWXz7xHHk6TkNSD0Z8+y/i1/hMJkp3IbBk81GWVdJku0k8urQ
MGDpHQY6/d5pmd1dj2qornITSUQDynJFxV0ncdsW93DuZLKQow4sNxebsKed4NgFOUASPkWMC9Sq
Jvtix8sTW/5ck8K/RjSF6Xi58LnDIIKReq+wx0h2M1Mato7olfss6/uf59/VqRXIiueTdrB/4f87
niOnDyCvCsEchShAwrwoQc0ZweYfjMLHbFPwkyFXLNZ5Lzn2pBbZQDa58LdpHef7woFDeX6UE5dE
cgYYjAgEKaZbznLisrCXCUOgcovA/EUbXDi5YgrRiiYg93ayCJx2pZLcfR59kSHKxUR429VyunM0
81XuwfEaRCWb0UqCewPMbeeOZDq2gyJ3L+d/68e7FT+VkJ84BUScsbzmDJGhD/TgHTwSHdNuLCJx
SIMqRjvm+1d9ihq2VQr9x/lBTy4si+Ir+ASIPrNE4f0HUcKmoW93jpCtST5XiP1XsoyyL3AmsT4/
0sll9W6keUt69+nVZDljOWckWg/TYwwx9U04pf2FbMjp58ECRulaw8+x3GdUPSNfXPE8RlTAC2sB
Q0ag9HCbpPKXf/BE2G3IflAspgfl8RPFid/S7Z49LekTZUPHUgas5eLCE52atzl1iqRoztgvA9jS
GjgvjHrw9J5mqsoYtm5SDJe4NqcOhPejLD7HRJHrUtGwsAiuco9tDmJp8DVE46Nj7YpAQTJ4fvJO
pKfxT8+pWhYeiKBl9aNX9FEGy92zFGCPBrqNSQh+bL/vAmF/7itH2Q+aXX0ZCjl9pjeGdPCbNrrW
xWibl3aJeVUsjwUqaHwDM0oEYMXxm+xQczmSXvfeqNLivpeGaC3k8POgWNUVnQ1fOy3yshY1edTU
k2sOUQAtNroQapx80SSNIIcRcEOGOv4RceuH8jCBC60A7m2NTmncHELjhcveyXmnvqXAgYIggHzl
eJiJ8yxwCqY8ayxcdgnx6y1nbU1TcJCC+6gOrHUMrv6HNOPnffCNX1TSet/blk6OFx751Nf6/rcs
vla9SKweQGrv2T6opLbi4alpwAdWzUvYolOzSysia+6npCJ0WMxukhCWUA7hIBg1yNi+jjq5SIIL
m9z8mSwXEpqvOS/JjZO+HseTW7U93Ok+7L2YmL11I3SDoCDn+tODLieoxDusBwcZ2J+GrSPO/5SU
RjSKQAiAILS7+Ya4+Iyp2wbWFBi9l+Mh3ZddXK0A2VefLny782MsH9NEakUsxb+w9x4/plqGCZZX
Eh8V3X6+p6oRRJ41tdLTiKbxWskHjEND3NHtOc/Cn3RiGEI36BDI7KZGkT5PsTJpW0XNpEsyiVNn
KLM56wloiIQM7fiHlUmJsr6Te1IZsraFHz5iHmus+8m2xdbMMQXqujCezk/Hqb1zjij1OR+EVWMR
MAVBG6mJYCcb8zRaR2GNjzCPV61pfFUa6eX8YKfW8dzniSIE8TS+6uMnVPMWC9jIh0K5WN1rpU3T
g9ho/8Ghg5rP1kjpz1C8+cN9d1h3SoLZM2Ie6SCA/j8T91PTVY/nH+XUxwL0da6cUWzHC348SIS2
ms2I6kDZyPTIjBUhrekZlZLBr5pvvqQ769jXaNEi98qF5zv1yixEDIBa6btG1HU8NPW5Ls6RCHla
gAsqBLC+Lwuaya6FCS7WFbJIns8/7Mn3ZpkkXWcYnmIstroyhwfNLxq8vnccD8Og7kldFG/Oj3Jq
Q+WJENLRJAFK42JzR9+p2n2kDJ7v4w3V6sHZU4lpdjLe7wt796m3BxGLFlZoM2aR6fEUppVuosxO
MFQEWn+bYNN7puVYth2qQFoL3vsukKL+S6b62j+YSjKudMxDqQcyZvEJFLJVUyCViFW0IXqJ8kJb
CZHpF0o5p14Y6QzSUVyCIF8stvIJM3vUpRp7XA2YVDi9AMqq5s4/2bIBhcwFvFly6CyWYsH5m5kF
V9IJOMva6Z3xyhyL0ju/ME5tjNQsCSIR8DBpizkrA1ZkpQ8DRiy/v2kjPw3XfauQeJVpJEITZkGj
FzntL0hcTt77Z5omQ8/tZJerpMga3EMKcWXf6jh7jex/2DuP5sbRNFv/lY7Z3M2gAt4s7gYg6ESK
pEzKbBBKB//B219/H6hmulNSTip6eSMmuiKrOquUJEGY15zznMo6B+3U3HN3NLdBP/a7BgXoZi6S
/jQ4kThnc/UZ4vd35R1BWwgK6a4WWMXbU1WflaZQRq6KbAjUdaY4/aY35fIlaYJ4M81C/y6rs/Yk
VKchIKLBDhEmrXEOs2T+pOr93Un16zt5d8tLiJ0o02immDfLDvNepK4Tp/4MSPWbV0E3zsOBcQGT
/fdVACgLPcQAT1U992kEckGb8X1kpfLJt/ub16FUpWhmnE/Z/H7vW+aKWuZNq6zgx+WHMSETC7r/
Z8TS35y67HjBNS3qNjZj755FpKxUtaGRaKjbEs6b3py+QdsXmxp5DjvA0MCShdxh8+cLxuGceFfi
cLqCSbdUXpJ17ttzJlEJEwujTEEnE6kX/EbR2lGV0UvxfnsdBOw9lXRFuEo0LaSIUv7kTPnNnRyV
DANHNO2LYujdp64jckqiMFRWjtLJ55z+x7dEPd1a2LT//El/+0rMw6gWWQBxwrz9pLajzGGGY3w1
NPZ0RUxQ5c9pJd3KGsnhf36p35wwCGXgDi67XBvR4tuXioekHILYVlaSkpPDrZTQvrB2rf78Kr87
YWjY0FeYjFEY/bx9Fbs2grqGNLYKcf/EK8dsoofX+Jh1ATG9861JhiAQCpGKTz7fb0Q61Ey/vPRy
Vv1SN5lpQ86og90iqKv6J0a77tTrmG3nePFzFrkuNsQf5b4uWQ1mAXtUNgSc6F/UWLoCnOwXMVyV
UA+bb38+JL898I68qO0ofD8AcgbRz0nBaHY1arxulmahXyeD+OTA/y2AeXvVUHOjQaH7YFlOA/T2
88tWNzhSQwQ9+WIEDVnwUx5nPJC6Mj9pEz61zK7TjdHbbMbAykR3BE4V6apRIgf9bxeI61ASCs5X
cDES5nylNe66uJZCUrhscRy7GatcB0LQdPsqtOV9lTvYpiEI2uYu1NSkXMd1bYUrMwzjcl3gInsO
xhJfMG62gmwOaSLvPYjGaTvP3UQb3zZqeMgjjIcu72EaoWJM5IHltTSlmzxAS7UilAxDS1yPSEfk
xCr1laKGDeqWBmLHWNuN4ytDFsP6FXpm+5DewsNklDNR1XPCLE0AqnVHuyJHixzbIfRJPAvafTpM
ZevFmCsw20XgbvlTCqA96mAxJZO7dAjdqQtydQXcp3iqAb2pW0Fwjlg3CsM04u0Tw/LrHpmN26hN
aW8yZUoj9jDF4j+JBs3c9ENibRaEW7a3666ZtilSywrNIUuqq0ZrsnCFcicMvV4vzdtgxNiy0sd2
wJxoO/EAcTshAaNoYiO918J4NO5Tu5kvqjFMNRPxkYgdei6pWkcd6V3QVRRrhL6ixg9qHVrYgIBr
HItKKh8NoyEOTbXqfTkh+Ce2LS4LLxtILRQMK1KU7VMl7aWeUgn0QDeTFBkYipuEkzMRzRTYFrlx
WtJfZSoZjFgFmwacY6y3K8VOGVKHLavkTdaZKVk3QWAdEtOCZKMHszpuSC2SH9QwTya3NVLtOg6n
CChNxG1+x6gnwZjZqo3qmWOUVYcKM5GK0bqpF3dvV105WoCyDpzfDFS0W0x9StBb1ba3AROfVEtI
Xwhf6B/rKYVgaA3sCmDECvPrxBn7YtpiONUKTkpcWDmLZ3lQXZocefFGJsOdrEMUhvdaD3urwDLv
oq5RSN4Ki7Z1EMDmI0Z3O7Sv5bZxpO1Ajub41Nl2a7gJvCZMkG1LfBrpTnmyynpZ+zkK0swAnmjJ
ppdq6WdBAKcOIwOnCvAAwRkrQ8a64T4JNmEWc/5g5LBYCNpjROIxB4yek6S0yVyO8x8k3sTnQRn7
5BSElv6QxlALEdvAh3YJ6YnkFUzRoOaMydHo5k6LBXgI4YLsyD9rSKk0pvhB9KCo0UgQq34eVUL8
VjB0q8ybnbj+bpBnU7jkUAvCJayyf27Bg5bbqsVV61tJaDyQlDf0G4j0geqxPNJOaTQ6ButNYIgR
ShrJbzNnbtxIX2KtSanLAS+lTin7Vm2Rt6hKs3NKw4wEdSngjcSYkkI340tbghEn5XtNlwMXUOu/
giWRJOhVRhwTRZfqDzE6/tC1rXImESdK4nQ1oj6pfVRSir1zcErLq9ixqeWEAwLHa5o5Pqtcy+CP
4Sh2Xh9gMvBwsgvcdwB6do4eE0ISl0JjCVV3ZQjygChHNxsryDNqmGTNpZNU1sZjFHf6qpJTUa4G
2+iTo6lKg+HFc+2AopQikjgkcFykQzVaVK/oWsSjOsgNVMU+L5LN5NRcnaoc2TmC7z5It/VgdtB9
VMy+5JNwU2DvHbRIuhxNXMbRNm6laKhUWAMzDm2YsIOykC9jAqK6Bl97gPp24obDdMJFnw+ExijS
YTOaNZZCFmDmvM/7RijJKgeSgdq3M0g1JAh2lAKl+YpATozSRZaG2YTSBr1Xyu6LMbVNAjnHQGWh
9p+iwmFno49a9U0srpl4ObcGt6I7Q60lhmiV0/hmbGb7BCAC4IYh5sYCkKquLPV+ipSEf+009T2E
qZIzKisk8Ul5+EEKaqPyYJ+ET4C5PNKZd+1hiKyxBxOirxIzvOVwwSBQggmklpytoPpTk4q6WmlB
+p2nEg7sRCJIACmu6xDh55Vdc//6hP9fq+5/IG34pdj5EMH88KNp/+G+iPSNP3f5mb/9uSAKMaYi
x0SYiUEdId9/+3PJX2b3iEpnUeOj9lkU8v/KX4a6DIuW6p85m7YUMv/lz9WUv5bNPNMHOmm09Vjl
/g1/LtoWSqJfSiYwyLQ1SP6QozJCROb4tmQyYWOXUYy5QnHSfR/oX1rN7M5ljL20Y0C9NStuO/1g
kYtJfOiVPY9nNauLtchlyxuxVdRUFdCS2LIeOrnWNzKB566TavO5MPVxOxKhTJ7gqOobFowrrZWn
K0ax8jrOzRZ6E9zipmXhobIAgjiVFn4ncBE5pmS5CAiu6ilrV5paFcZai1rpepitL1KHbI/xlbRu
ezP5GUyFclJbRTyk0qSci06TLups1uduiOW9ZQ75wehJ1XALMS2wQjI/H2gAmmdMZhFMrNlP6k1j
d8dgLHyLJUTi9D+qhb8VddZNyO14FSszFxJsUDPvcyxHEyi6+lmNH9UuJt7cOkRGvVOzfGNMAGGi
XfoCqJDwk/FsFOIlMKtnMVdf6xqQjtr5meVckdZ7KKxxHQ/l2QrNsxKKMyGvrWtoqKQD5Q6H9Eoy
y40Z+IN1FnZyG9XlrbAQ1arCuqaY8HHzu9Wk+MQkX6XZeB7sxyS2VlockGqXbeyRlOlmPPRDhQmj
K7HWSM9Va3bcPfNL24S3zgQS0jKS53bEENHmDyQlHqLUupr64Ckt5oehyXaBAi2xaMgjUv2ws9YE
L12msAb9EBDuGlILWcVTQyzciCHVkIJT3xcT2KTEHeQnLTuE1Y9xmldFlRyIhL5RCyBpZR5eWYWz
Hsly9exQvQKtzzuJ7WOk5D8rOityD11Tcq6BVm6rxj6pFa+IAXEm03Qb2sluTgzP6NNVm5yc2KW/
PHWh4Vd18EJ3/l1Y80pqL5KanJIo9acZiktK+OTWUM8dkaVSvZ7np17sCLL+EinzkptXr/oJCpWs
vpSFSqV60hWgQminN46TbaBfCEA67aOUSetamtdNWNwbwV2hgQ3KbmolwOAwbjo12fD8TqL4HEvh
ToICUpNB7LDm0lrjmqSMa1XY66r4MjcPgeh2GCeeZwtFam5s2Uj5wG+OUz/vrVx/juvwHAXpZpSz
0yRR7+gFr1RhY6/axgu1bCelz02v7CkktgbtrCVP3jhxdpLi4vb2plLVI5Pv8JpWb5+X0bOhvnAG
Xc11s1Z6+SlVnxL7Ron4niqyz4KKuO7hJ4/Ei5wOt6IHyGdHmzCtIPxoO0s8CqmidjSNK6Yhvl22
B21w9jQl93FnrJq2xFF7bHCu2Wm3rpUbAOsPSmKt9eFogwQxriAKk/hrTRtnGg8gqK9qE3dispfD
bK0tynEe4pbQNmrc+k0TPjsZmcWGCC5TNtxay8UX2c6d0m+r7kavfuQY7rVkTf77ShjJemyBUGOD
H+ydWVdrW24OWpGszdI5Fgy/XaqPQnhDMroFYSVASNy6sCjdYFZp+cmQ6sfMMraTGtxTUvtNWR6k
NIf7JTmXvjSuJPPSkxZvCXVTOOFOpZca5o3Ia38S/bYxGt+InifdODdtg0mjyTbDKH8Jqv6a8IAH
dr/fFJtEmjIeKHpruHStD0zJMIuYzxxu2qYE7VFu9XAPm1vvF+qN7naqGjIQHAEU6s697Mhnzam9
jHhzKHQxSbgshV1Tydaj8nWyJwqheRU61nquNxWnL1U+Rpz+iyrTZdV18DMKZs+R54AmN71yEmwS
WmK5xGJflUJ8L7HQcEMPQJ9CYpJVfV/P/dqMhltYhcMqs5XeZ8Ibe2mZOQ+2KBvu/OWzE0T1QY+S
8li3WeU1lnxFm37SpPkAsJ0uaJCwBki9feoCrla2S9FGj8kox3kYKNnBdEDU2k2XXBFTelkgJ26h
KJwc1jbnR93SxLraKupTKubb1sheuqK/bgAhXFUwJfy2FfLWSJX+0JYqtkni2651njw3Rt6o52HS
lGtVfsRrZjRBtiKGbTUkshfG91FoxmjBw4xzt1I2dmytG+c4OPFLBq4FpUM+Q2WDWR42W2RXlzYH
HJdMxb2Uz34K5Spj83YlNlIKQi3B4tGOKcHCdP9uUwcGO+3hyslkZ4sHmCTNqvCrMH7gnp95+XSr
EoZN/uEmk4srNbEfq6i/L/RAcqPauq/jCt4SX1ZKGjv0tO6Qi3Ocg0JQ4wBekMGcosnHfa8W3yHJ
fZs77Q6kzpVIhsoLQtKDhXwiKBxYkiI/lmYZvJQ1DFoCPtw25uoY94JsD7IWASoJrwDP40X0ApDs
kEK0ggtk6GpEObRTcl4zmVBMH+HyA3TAdidpSbizlfGYzC8gDx+Hif9KZRyRbPLcXnBE80ok0ncZ
o1Lek7cgzRtHVMMqDbWJscccEk2UXZPfTOEBF2ohWPT9/Ch32k9pqmp3VhwkrgkuM0MLA0QPdBrd
qB+Y+xzSLLhT5uA5HYIldPi6F84jasKXwVHPqLDWmt5+j8Zdpd6EBaHv0cLp5aF0N1QMwBJZllaa
0cuAFWnHVPAkm6EwhRuVRDnDUqLnTzuIXOOgcfvObrUsHHnkA73swenX/Vxt9Mao1sFyxDJqc091
smBdZEp3bCOba3pqv4gK8z+BS8EBCLLmsq0PD3GUHmOT5zcEZAYSAcMPSa/6H7rUWmubTdVq7FiG
gAWy3dSJ273VRt+FSTKBk84HjJYQ/+YYYJGS9zsRGOkhasz0OjcneRPrSrtmxAIXtGltYplLJKL1
Vs1r+NAKR9m2qJZm2jvTHqF36s1mMMUm0yQN8fBjOT5VsX4ICcH2cic4axahfBqwB8oLg/uUfSe1
zqnJ6t3IbUSTh23doA8Z29oleus6TL86BQ0hgK3OV43p2h6qW5ToxG5LMCXlVLrAqw59rczv6CX3
E92ZHQW111d9tC41cVuN0WEWicKNrc0g8dbl3jQ6+0q05PR5raRZ1yW8/iNL0+xM0Dh3zyWVkLRC
R18XyiQuMOg5atq+lI2LHU72bojKxxby7FqLt6QbSjczcRP3ROtMs6s5ZSLzTBs6pD9h4I8Z3/hQ
tfmmyrNmE1XaA/Ray+8b6ed/5oWjKVKvodDWLAKK291EHAXdLwOQSup2lQRybxHljuV0VGv1a9zk
K7VXv3cUmnoJEir+r/7vf9ut/zBk9Av/MxnpuvhH/iL+T/OP7EV8/7Xlev25f7Zc2DOJLqaxwdz+
mrnwX7x4/S9sBOgzmA0ZbCOXPeR/t1zKX2zjcRqozE1MPOGM7f/VciF6JXQNnxtBpBBw/p2Wy3oV
5r1tuTDBm/SC5iKaR7r3tuXK+oHhisFGHB7JLokPVa1dh2XxtShVUMVqtsZ2dUbrfd8F9r7Usj3a
lmOZuJmeXiGSM8ECy09WqVieZDJy0sYf4aytpzw86BSAPP4LO1gr8UvTqs/MPCaPiNvQ7clv9+B4
vPSx6lWMbFOI1/jYDsKA94slwVP16oU2TVW3ya2TnOBh1kx9dHcq14Htm2RP752SffTGsPeVfT61
NHCWBb7Pi6IDEptuU+k+IfeURUHrqYo7MBxq11Piuo0FFtFn9CSTklf6sr4qu7OTXqBkxsVNkFwx
La9IyA1WKfkgqeVWGzW9hrDo6LvsNrtNVkwWGf/9rO41+YaaSXYB7fOrlhpuNh+ydbY2HqRgNVHB
PlMFlbcQDJn63EmKB4qpgjUb/4iUG3EL5viuyq4L6Yua0m0h/OKOFrqSRgywm6nlsUo2cm1v5sRr
pHEDEHQp2Aifnle7bDygjtua3YWU9KhbVx1UfsXNROahIHaVDXSKVsXy6XWP0zfpWXqevsmvf5df
/778Gr20P//+NXpRv7U/1W///b/+Z/JibIyN/q3/qX8zwIxz+yTh2pyQBK+Dae1sqvSgglzXHYiv
sC21Dh3XPivz5wy64VoeHJ5nT1ToM44PJnmP2YtOmjylYnqHpP9mlHdpC+l44ypesYtmnxCAgZTV
GkXaCeCCYqyHaMVM0ixOdeWN84lbLOIx/ixL2fDrkrxRnOx6a2mFO0+uCf2dX4SxjiQfVdDT6Nk8
7Wti6NlL7it+etlP3o7eWLud4zrPvaef3Nrnv7NfCt2Hx2s9b/J6m5TfVPtED+NGk6/Jm5DodIt5
+Bpo6nTmc0aAEdngtCvo7oOr303n6GtAUdWcc3jnYj+ynbgK4OBsow5ya7OwXG5C6VvYnHLzoO6y
bh1u+PEi+jKON6P2bIj92ZTXifTIqRrq1YqHNENvSIlD7y2sbnsq1nh8cVtjDVvow/0uTVFZebF+
VdOuauM56rZav5FnHq+rSvIFH5hBhUUezpFBoyfxBPTKcGMERy04lgdgkuMa4Gd7sC/PBhB6h7Vy
5Dmnut1HEXEjXN/epN410rnpF6W45MKHSORz0rvDz+guvj6u1iubZcrPdTWuCsYhL0fJNWKXWtXx
hO7N85pAA9K1e91rrjHlNKtm9h3tUPdudied+sjnT1Qn3wj9ZvJH0OcLtF89pPnPIH5giowkk/3g
YfB0MgzYCjVa7uFu3ahgs3XJcA383ZDNwCgvvYeM8E7aOtFVRvaEEn+FgQnYel/T67cHwVyoTA8O
NUgAO5L35rR+eZZfQInHLGO+0ApUN3n1M2WWS5xlno2+BZ78ZjZb1kvYsQAU2txgTvQhSSNvxXci
yODX42vrPbCQCz7Zow7m/9vfT+Qg8Nb4RhN33EFk1hBSeYr1nAbk4Fo/nEF6aBPyNrZZuZu0q8We
lJWuHd5FyoNuG3zSjZDXqfgi5C9y5pf4MK7tFzWhlo9gQTOUn/dDdqUt8HXb78zBFesuO8vTXaJ6
ernuw0N3tB4G7oeKW1zyiyMjHnMxa0iv/yBO3bE5vv42v/f3v5G5vULOFu683NBgNv79l9F4zY/i
iCmsGXbcGOer+WECVxy66Si7M+0uLj9KkHOlX1MWKtNXTntUwtIIezd3RXNtTBln0oMk++DE4o5r
qsJNQmoEpZSbyUQK0CZKN1YteWG4C0uJgZagDd01LFfQCJNERQ847VGsROWuNu5zPxj8wV6lkwVT
t4O6G5iPRJkQ++ma5Q1HVSjegg5Gv2+wJhVfbTfglVdwfGdHpZ/EvFA7mwIseufCv3bKx2ww1+jt
WENZJQhx13kxD8nXbvCqtPF0kKfFtRl+KXg8BswUxdZOVpbFNmA9X5eMmHQPKPCoPgrAYS2R9mEv
ecE4+rHNtSPzIFFnf0rVcwsbO5fRd1cvteL4Ym9w0cbtg26MfonMz2mNtWoxBiyCdTaUP0Mj88qE
W6yeu0lXEF1C36LeB0r6lQf7U5LpDpTS0dURYbOZXNUdEgksb0EHMhW26zxf5EJDmdZ7oaO5dqd4
na7sGmH6UlZeLRRmY7JXmgQWpaj9Yfg5hAe7YXw5bEiaTd1YjhDmnCUNekNEt+3OKDH0Kb7EhtB9
CVr9GM+OV6Mad5UGnrZzysdbhT4F1o2fqjr7tQochiVctQxzd+jntZRuOml8pm28ThPlAO/2ZGXj
lzwzv6uC0l8/ReLl318K/P9G5lz8Rv9z+bmuf4hv0T/OlHPiR/M2sWj5yb8LUAkl7l+oSkFsIrYE
ybIYSv+uQCUwWX+hTtBktgHIwWCp/bMElay/lv0AmXqo1fieAUv8swaVVOsvB1c5QlXAaMvk3/53
itBXOsW/alCkcKyPgPKwscTKC0PyXQ3KWl1p42SYjgNgk3VVps1VOyTdyQanyxZp6Bcn5+ArCs0k
05p534lC+KqMPHYgfMdNjCVvJGsCV9YjeS2ZnKTdnCH6NmVIL6wN7xjwS6tEzF/qsbtnFPXC3K27
C9KOHQEAQ1eSROT98mUsBz0sxD9El5+LWLTN//2Pd3o/PhZdMIApcp1Mjh5Qt7el9VCFTlECij5m
5Wzv2GbKz2XPPLCepc3rG5WtwQu5ZZHbEU972I+faYxeLZlvjizvAFIesjQUlSZCo7dvgb2gk2il
Ih/nqF8/2tUkzqJCnLbtUwoEux7XyhjIEX2nGj4q2PaI0UF78yDPSnFBFFMQJMMAa3Dbwpm3eYqH
xWW9JB5xxSTfMOrkp0RLu/2gNSxlBESX3agNRFJEc7IzjUY/1HXFOjsrnEZ12y4ZG5azTNMVNXMM
ggIliEQpZe8nh/6txodDzylpItomAYs+CRHS289dV1E3KVU9HnM2uTdZ2FYzRSPpH26hN9VPJQak
TxIHsTkmW83IHTFB7EdDOUVqBYV6oBWhosyTJws4WP/Zu3u75lreHdcTlyPQWwRSH4xZzJESJxvY
ySRItl5EFjFksJo02BjVpD9p6QBUPq218JSE5bjPeod1ro7I1zWbciwo5GwiGashDT7ByHw8atYr
VYgYMvgHNIRvj1oTN46Z1s1wBBT13KaOw8mA4uXP380r0uDtOblIvwluWZzaSzbp21fpSWepDama
j7KQR6bAsHLAgHPtGtFtWlXt3ja1+YcSqZIfzTJRGnnGgiQn4ecuzwo6IBNlEOz7hsngLE8Bjm+d
KijINWmjYW+7azXBEA8yb3JtNkm80pSphcYv7EuuSLWgsXBeJoOhObcGfFdo72L9Vh/t/NnK6+fY
6OeQTIWchixoopXeYtFD0mTwJAzaRF01FhEjM6mU3znx0pWsEzr0yTF6p51bzhBuG9x6kVsuIJv3
Quh6Rl2dRKN81LqifSQlXic3YBLU+Y0CzkcqYnows18T3VaaHi25xeKvylOG3XlMHMWd8LQ6yRha
/PPx8rs72lvx8OvbYn8M4MgG94pb4f0J0jRtOpTOdBRl33gSaqJjOpnoglSt2+WgwT1JGobdXPTD
l5lYG9ptw9pOzKUfP3knHy8hlLb421FPwhn94NVUQJonopTkozQWFbinzAhX+qzxJSWNTpnXaKQ2
hEUSe0ohT88IKGpq+YYDSPBbUfqpybXkdgD1Vn9+Z4t4/NezGwe5yiYcyAaJfjhvljf+i+qRtIY2
zNqgvwCieilVDpNNIoSHD1sDgf4ZIkdZNuLvXk4DvojBBzG3wXX19uWInatD/A89GWnVI08BeVPX
xwgyuqcI9pFJ5cQrDErf5Q7WgSY/VpjJBaYvFrvA7WukMTkr8k9O3/f3kcVFj4ASUSurfDij79b4
0mhAzx1M+dKMWvWEkzda50kttn8+0h+er6jXKVwUGdc0qCduXe8++zK36lDzXyaZ1Ne+ydiSVXl0
NQew+YHYN7DHtOfSClK3cZz4OcmHT6UvH48/XzRiCgz9eN2QLLx9D7NDmUBs2XTpRmfcWI0o14Mu
N3SOXBuRZV/3jnW0GzPZWgH8C8Ppg6NlMyeXLWI9A3LuXVmDnBHoQfnZY+b91YrCA4T0otfm63Cg
vb57b0ljdGoWkAkllIFhRWB7sQ2aP9Xhcg8RURxwUlK/jFrjJiWtwVtkPge0aoH/b39TvBPOBWRK
PPf4U96+Ez0U45jLBJkouZJtjJDOTxsb+sbVdW8kCFKNMrkycn30DC2QP5Mn/fY4/PLq764R0DYd
uiM5u4wDCUxa2cg+ENyEIDxR3QdkrbixAMVECLziBxILq5gYKztxws9O2A/3BmDSnKhoGqmZwQu9
Owxjqugjeq/oYi3ZKQHFOqBk0W6DTisuIhEF050m9YQUCJrXp8JonxqmWWNttvcDMRPnpIu1ozmP
M5OxrP7kzvXxelpY18vZjI2I57LyrmjqJEfjhEjiixaSFz8GVn0Z0H8YoxkSvTbw7Knl7jphy3Fl
9p2xJr4u/OQ9LKfkm9sZb2Ex40JeormgIXh7otixYEFVDPFF1oPrajLkGx3VoC9rVrDDXKEQFhpE
13Zllec/n6K/+2pMlFH8SfB16YXevrDKb4f5HPDCldGsGWUmDFmJ13AkzA5mFmafnAuv5M0Pn5TJ
P2UIMgOm+W9fELtf3up1klwMJwOuEySMVsyA5KUqN3dxW01u2dSsKztyQAeWnOR22ewGZYE3WEIb
PMrDM9ks3XqqK+Eb/SA8nQQ8RNkF4PIymJ6bCFS7MbZfzLpUCKbRwk8sL789ZlSxtkaRzHX9vpCL
ESLVcRdf1I6kIQmV1SrOksdEWaSdOWFYf/6KliPy4YhhGeTxisdGfk9Mt0c56CSsaJcqsu6CJu03
ZW5Ha3mOvhaJc2Av9ikj+MPdHWcyojgMfdTpUKXfNaYGnLsskp34khjsnLNAfZTrJtgNTJmqrknd
ObbadZ0WN4597RjFdTzE7YHoU1Q2qumrbiNx5P98FD4edHyutCqwasBvfKDViNDqI6ngHqI0hAXq
hfVFVfsLQRJE+wTFZynxr4ngbw86bBysoTp2CUehxnh7ms49IX3d1BLJLs0MouoBjrwnGaEqu/U4
1991oZwxDK5nadkFZypju5hNduPJTTRvUMWRCqYa2z6cjHuSFLIXDrfxGbDh3RIL0SLPX2BLnIOs
xACcvCu66AfyKh7m5KLSBZz6UZnv236IdpGTEUQgSo0QHD0rGMJ2dkbFPw4x2iaLa22lmIl2Oxh9
d60g7/lmh1UnUBf0sZs2JnJjtRHaUbRGdQhNabqIzFAf//yN6st18u4Yo8pGk7gwS//eA/5aMlp2
UNCCiPCSCbbBQWVXfqZm81Y4MynOS9Y8HYbq5VirV2GaboJp0K6mZpoe4ak7W0yTCHMK5ETVWLlq
l0QrWWkjr5THFWpAy1XtdNijlGaHIrUoskFII+PeOWMQrPSaxU7RG2TFqtkPcjqlvVHf2KZIbwOD
BZtOZCuEKekWi1B7nOoUPlg6ltuhytGNCZO5buuoqA2TdmN3NEafHJvfHJolQYVcGJh/8ntGEb4T
ObTGWTqTXty5KoIXpFVz/AlU8/Wx8v4boM/CIugwMfiAV3fCRsEUmYeXxqqmlW6U1k4V4IRTnkUM
VJWQzUGFBkxS5tuEEZbXVHF3KsrhDhznfGTvW+wzB3GYopcvqpXfd6ljrXjO3pnT+BQMeeTPSCTh
igyo4Fryu9CQujpaSK+q88/8rR/K78Wq99rCL1petDdvr1lb7qaaM0o6a00quXOtZmdnjpJvf/5q
flMucB8yNQyBBh2G/P7mGEglwy/ZzM9xzIWFBYSqNhxp2jVx0puWYLnIWg+ozld2Lh+N2sg/ef68
uvHefm28Az4g4vdX2vK727PcYsUcJyM/V711F5cby7iW0J1bXxM98qvW8huLJTUbp2Fa10j8CABD
BMf6OvoZqjFUBueTAcrrZ/7wjtDOaWAWGe+8b8fmKgPMLI8gAsJW22oBQzFkm+p6TnRYKqnIr+wi
lu/6qsq56TRiI1qTlMCgL1ay3bIXgdiwWqxS3wl1DfY4kYmeDY3OL7GrUHCl9icF18dzZXmY0L3g
rURN9/7OaWGFAeSs5+ce8IE/DTheyGz+7DHy8TnK9wNNBsw7CnLlvQsxkyMgpARqnu2obzZpx1Yq
U7SGXMjO/uSO8fH5CPp3Ka/he8Czd96dE1Efm3JBON0Z21LIbrE13TDIAR9ZpN6nmvzZN/6bj/av
1wNG8e4BqepEjPdmnJ6TzN4hXeceoLVXTepsI13xSy06CrvcZ1pJzjShctK26sVm0CZ0jdU+HD+p
DpZP9/b8W1h5PEWY8uMsXeQrvz5Kwrxt63GqszNc9MgFCQz5OYmQlPXRFo4MNWKM7YIy3/ASafy0
z/vdy78y5Rh/aNyt3z2HjboXWWWMyRlLz7zBclYTUFpZR0sb9hHIq9iVVO046FK32CA7Z6tNwzVC
8/Ag+iadXSkmzWJKgYOHMqMJEZCIK5VTeHRapCmtEtz9+R72sd2A9EqYDA4G6KusMt4erqI0A01j
tnduCAmkfLFzz+wTYyVIafHCTKCrtqRTYX/KpvnNzZPZBZMbfL/L8EBbrstfxkTW/+PsPHYbx6J1
/UQEmMMZKsuWTdlV5QoToiK5mXN6+vPR9w4sShDRB2h0daMGW9xxhT/E2LzqihecqSsOuy4Rr62t
j19agFrYE45fawVoslbKgMoc4UHbMZKFcPp64/ILpp2iTKGdOrV+Pv4Cteihe7RjcHaq6jXNS/Vc
VipwaCSsF2Z5xg+awjOGYoY5kbzlaHNfDjWEoEDzJmOoPjuAz+4mLAIIbCmrHq2kes5Tx3wOUCHN
gYM2OU7Lk78hfYTnZsishe++seawu4meCSrIvdTZEVE7ywSdOoizNjrSyquj6tk2I+NFtcdvoqwO
pZkmn+QkDheUF65vWoIY6h9ToIc0/FxXC2pNUVhqFZ4VDMX2cOPwz1VbZ3N/R19ff6zmVF6gLAa2
7L1e+GFfZRUUz0hLg3NYIifhhH43GdLm29HUP1XKsCAdc2MPUQhGiQBlHK7aOV9HL8yowzclPOMY
+zlOy2g3jJRVKSR0x/vfdZ38kSajj0h8T5uSQO1yC5Vq0eGHHofntlP+ZPWgbRVPLd98O/4dD7X8
x6D7tb0/5K2PY1CEY+hT00abhVFZAe8VGU5xVkJNOpla9eZDBJrMjv/eH+jGmlHop8+KTDcJzHsO
9mHNgqxvx4q32S2E2u7yuDYPuCr/bdQufxxkaakBcyNbmmrm7A1CFGZ07jWj5OhzppmquJjrWk9Q
v8qdHYjxmaYXBQ9DbAo7bA8wb8YTzTvgdbSwvjkNaDtRWMcy8NRD6eNizP1k+b+buoZokvf/tKCP
XsMir4AKRWJBgebG+nNVTZuMEMJhVS7XH2qyjTZAprkw2sHrtXn4ImX6qbYINtMSL5XeyZbMv25O
FDpE9M6pWVI/nV2RgwcrtW4K1cWYez/I/kNdfY6af5qk/iWgOtSInMaDt9KTZC23Dp7aIO2t7EH3
9hU+zJHRfrFH9Ly92lzrnnIIu2bhTrmeFS4TKiIQkjiGWMlczkriIcAQ8nyeAY6fm8Z5rTpZey5U
+6TLZfLapbDd7u/V61tsylM5Duwc2lPzoD/Pq1EqCs8/U0gLV5mT2tsYrPn+/ijvpcbLOOZimHnZ
AWkYHRi85Z9N+LoYHURw9lvDCdf0qL6Z8fgN55Z94kunUu9/Idq11MVZ/AGzmYWl7Wuidfwzu2Mn
oR4Arg2QFEnhrsnVXetET1LsfEu8B8/EltYZl+QAry8FwhJ2+0TK5H6dL23n4Xfeahm3T6F1qy5k
rKH5p/g6+kvV1/vT/V5snE03JRRwxhrEUO2qrxejFiAEpJyzVoSvskIQBu4fxYU0Udu1qmU7fQhL
iPOy/zgVo78rcmE/1rqZHvSKqxiZMOBSqu6cKrS3/4V1bsYrKPQmXBm7+JtXHjX2ZizeqC901UrC
1FeyIs9a6XqfPEpOEEQbL4YAaVF+3gpfNddJHw9PoR04OxD80bNqx+B+MW7/pUkQ5fGd9r7Vg+Kd
bBZp4aq5tfacKKQR6S+qyNDOwhVPKxonyoU4N/DgH8xk/IunSwH4TNpprdo8GBYIpm4UVLYsP9vS
z1a+5NqSlPh1nEKTlbSaFNuZOorT8/ThVahlnYJvqQRng20ITSz654yF2LdlB9WiFcVGqZs/WIbJ
/+5vhhvjEkAACYLHjTrKHLWiGv3op1XrnyfX+lVIoP+SNbb/6g3qWSaIO/aJiZN8WFsLnkbXvUyc
o5D7ZgeigTy1di+/OMMhtyjoKZxlld4d8q//ag8Rh0RT4xzQtBC8jZ0H7Ft6k/vaeRnUQd0rXEZu
WANYNSoBPCjX3dC2Xu7PyY0Ilroi9yulUNQkEY65/GlCSsupRuS4oQMhk1rIOv+qgg74ZlKpp68b
fTLr6NSYZJudmjw0VvS3ipTiaYh887/fwFPFhVIn6uEOGmaXPyUrK7/Eg8VxRRn1P52MPq5sjdHC
LrgOfmgc8rQQ/FD7Rt5yNkosKPqOnu0mGbI9cdCfKsS59l1bIk1wf3JvPGLQH8hWKeFy0c19gtR0
1ARC9p6bUG7bRhC+dn7hp6vCMhG317J2HeeAou8PeqN2xAFn9tDGJFJGePXyA1M0H8wyDBwXeUNQ
TnqpYymeIbWa6eJ7NJSgrFszQEJl4PoNJz5UN2KIMNrBwdGLIgILDdmqqnPpAcm8Zm3ntvyvavS3
hd85TfTsaga5N7ntTPkKierl7xw73DJHObFdvzOTQ6ai6h8N0AHqUm2+coH8TGFhnPp6gB5VRPbR
LuRyHTbBUrVvGufyd6A1w+kEkYTRgjMPUp1IkpS68PJzM6b5V9OI4yMJZEgoViL2SYN3Y5KsHRAl
+SLpQ7dtieOhMPfrXOpT5GWHrdqHxqmTYGDUYyx2fR5gZDn00iPMSWkhybt6Pak+EC1iS4YsI6ps
s+2rGFTNsQLlKin6Zi33JZX/OvzijABVe2RWFnbT1RZmOEw0uKcJxgisp5/z4a6OSBW8ztN8Uugm
BMU4JmD17WIDNyyGrwrFm0c3Xrgvr0KxaVBzuqd5tBENnX1jyRaG0MOgHZWYNbXpeFXWyXC4vwHf
e/MXC6/J06mcCgV4+qEjdvlt5K3Yack5ijFVuKdMQlk7xWwvXDXN0YHgj+TlJvH3XfM3bh8z6dhH
MqT7L2qW0WfJH6U+2iDI8rsX3R7W/c7Iv3gQRnTR8qe+8GOvcFOELpxpol4uLxOI0jxNTC15LJJM
cmsaB1so2q/WCAt0yoM+A6OLDrFopM1QOq+o8RgPbRJNgYpH70ru5XTCTlsH5GvMhez1+rZBT5zl
YrUm4BQlsstJJCOPOqjw/rmhm77zS08cfJKkIz7mKzkwI8j2dINJGSDHy2GIXwinSu+CZl8Do/JX
tW03K6dk0upB/EWCq38BDTYuhN1Xp0bnfePKn3CTU8Fm2nEftrHu52WtBIr6OtCa3yXpL79+qbQx
XcWiSxYKFddPKjkVgQYHlOYXGmmzi02PxohokTwul2zTLTPdtUTfrYoQFY2Vn1sPgYnp9hTv6pkd
PpqBAhc8kX9pjUBfhn7jbmGjT2twsdENkoepz8RDBGJ2DgGwx8YhBFGdc6NXzh73SPStSPooUgIe
em3GTjyVrfN9EsPZd7Zdbq2sUKUNFD/WsOhhaxpoXXhGUX22gQT9zguJarDs1WWx1Rpow4Nj/wO0
jJb5/V9+tWz8cEqI9GCotMEVnJ1QPcrHUZE9/TwGcPl7ARVPzV5o0PFc0AD674OB3KSWRRAyDXi5
R8BjQS4tDR0Zxmg4mQY+EV5Kt7E2OToVImIL413dcnwcxRcdqjSnlL1yOV6dsgGTruHjUsTtctjN
G6uVl265m6OwC02QJ5MR3HTBf9j5SWLmBX5V+hl5nH7d5pC70L9a9LC/3mIg9BQYnyR1U4ludg0A
lw7jGHvIc6Ko7UmW6uZLFvndpqk649XWUpmqZ0KGEcJjWgWGqWyVsBmNjaVmNkrM4GZ/Illbjesq
UKLXjAjFh4AyeP+serC+2UPlfYImDy/OT2X4kFPUuo4DajikcnKXrloU+raqlfnPVoSqM6BvgD6i
r6pyFXp5Bdcz1eK1PGQRhDXHSI5hifGyL/H/a5Cc+U8naA+5TBl37XilWq7xrQnyVWG2Ciojbaxu
aJB4PIBAMKMcrYdMkSBZRb2y8/QY7HuObB7sTyv2NhLP1pKRytVJ4KWarDcn7Cwv4jw2JmsZUQ1A
lUIXqYBClRarOq90flUcbTQaDQubU7uKisDVYx8wwS8JlvG/uNw3dWJEbY3yn6tA4bet70qr/agb
G3Z9DEy5RCoDcuqPLBheO3Q9FHDeRRgfkGqGcbSmYLpVtfqgds1asv5Wzb9Y/0tTmF4xpNhSrPIi
3tV0lQVOnrH6otGjiMLgMaeRhI0xvlxf7Hao1+yTlwZ6aoZltBxLm7pb6I9fJQPTV9L/mzxEKBzO
+RkNwXsnd/noNkNLpq+W1an3i/iPGNvP92+XmyNNNozvjRFau5fz2fla0NqBPrr4CA9faXI/sqlT
lPLreHt/pOtsk4+ioEySC/kEQP7sIgMRqHimU4yYjfevotJ/o+DxYpsAAbO2Oog201b6UP8TpbcP
DGhiYXzueJSjYDIeooAvFwub6RprM/0iHkXiSIjipESXHx+pqpAHORjdoLLqddSo+jFTIaJZtQ7j
DLhcvi3V3twnsWKfQtRnutR8qBJYC1qPEpyFcOiuNXP72dJydZN18ZJJ+9UtiUSYYoFzlamKTn3/
yx+Y4eYqrMxSXAQEw6NhF0SAUXVeWJjpMy/eYUYhrp1Whj6JPvdcajunhoShyi6SJupOUTsUTwYn
No4dseiqDjz7e5M5GOM56sGMYSV6owxGDoLK3hSYwHHkG+upDbw/XTAhooRA80KPYLK1kr7k5POO
QJn9WjqH0E14EicC/SyMiUI9x5RValy0uoJ164Rib+nC2CXKqKJC0lfxg2NIw5Pw42qV65W8J4MP
zjjjBW+er5VntCPlfaKhtSHLYOmUPo2QQCyhQStlA1c0r5zjqDTJuqXBjlSQ5e/bBtPwleanfFKm
UzaTY3nV6FmydzRorWlS/Y7USmfPyI13LAzPhwk+1PvUiVP6rh10oMESO8oI6pF93uGOG5abflDF
A83Hv8kgmn2ba/UngZ/dToLDaw+Kw0bMFfEDFSHHxXwu29HQ77deazzzap8qLXTg9GE9d387vAtn
zyYYUopBM3tKPonQLjddHsHrjbS6d03UyuAWG7X/4teIefjeCPC/kKH4Dm+VEnrPdN8tV+j68Ah8
UJzLsbBdDWHYU5NYYl8EfbUfNSd7rBvUIbvK759z8CWPgxdZf3Ul0TYU/GVUNPLq4FB9XdjY12/F
ZEA/BRkUb2gpzD6kNfvIGIIA9VOjU7ZBRyLC9kUmPFXkv+yu30UtvGRVD229i/py0SN6utDmEwkq
H58AhZiUHP5yIpOCHkclJ62rhqH1pkgVuGertx/6joiUAGTYK6EovjSGX/2oJLKUpi83leKh2tvY
YnN/Wd9b67NfAzELyBWOGhPwdnbZDQgUt01eWy4svvAomwU4V3s0rJPZD4ij4MPKr6vFJgpbjVJ7
WP1Mmqz5rTRItdJwqD5rrQfhn+DwKUS3/wW7k+xx0BCjk6okcQNUCXYwxJKVncvJht50iOJM2G7N
3ie1cYaE57UK6KonemkcUfgyfwxWEXxCJDN3FvbwVVgyoTVB4xOdU0u7av1mmk/Js7QbV1Pychfi
XeuCuUGcqNYVdDq7cqEycJ0GO1OPmTIkaGpwNxN182M42wGwz7GUsV3Fk6qdlafjDxII/0k4eeU2
UYnNYak0O3Z/u9f7EbHQWG//NIGV/QSFB3d4lNU1QvJLvLyrB2SS3Ua6hNeWmuJVpoLgYainPrXL
HOU/OIiZecwRLluY7qsggq7JlGzTKyZNwT/u8us1JQ1lFUqy66j1U5up0lutdg9wGZVf9zfx7YHI
FCkgTn5KsxMVJoERt4EJ37lt0ifTghtveUG1zyt09+4Pdd2L5KMA803d9vci+TS1HzIU/Fu0wVZj
25XaIfmTpqH2Qg4qf0fCqXKdcAxO8SC+weIuNn2RTQFi4nzy5cFYYV9X/ZAkhMsEqlKHIRlQ5Cul
8BsKjO2hIwlvEcgYcUaVDOfv/Z999Za/E4RpbeOfqNAxnP3qoYltnBBq25XTPF31soI6nNDQeei7
tjtF9uA8Ifk9fBmLKNjeH/qqJsfQE2R7YlZBLnZmu6DNjIBEL3JcuxnDrdy9Wr2Frr/tUSVDjzAa
vKXq062PxWGCmgZ1V5OvvVyiEucnLYok2+V0RpuxRYmpzVP/mWVtKIElUXCy6S3VKzPolypM7wCI
i/uUz6WGDoMalA3Ce7PUEq0zJ4gytClrMSif5LTsVlrQ1JuxtLOnqG2Unag8ZzdgG48al22jcRwr
2TrVKn8n+oKwwS/aU2eUtOqKQf4xhhNNRphjsRrGBhW1oQiYuhFGZIPI82k0pBJt7qDdKDGvVuAN
GFIY5KzbESLnoa4D652R4G/ZBJiMBUO8a6tycCWcFHyKOYhKhFLdrrK8TLdtgnhALhwH/e4oFYdS
FuIhGMccUQXYw7rtHfG9z4+h39ZPoRN566zodG1FgUOsExsLQLORtc/3d9C7pfjlnMKJn5BCZP2T
ucesKhCWgSLiBu3NTNKMVSdauIxFUj2JZLS0lVGr0bpmah+J6b8UdawgADYp+Bkgb4gVP4karc0A
Hh481gacgJd01ZPl6WIrK+oSWOH6LuK3glEA+0hhDQedy82ntGaDAmNM9yuulJ+enW61EU63P4rX
+7Ny/ZjRhFCoEk7tIf5ztsv7UeTgfmrNVcYzwSog1c6yDrWafx5MZSFkun4vGGACjvJmAlabX7Bo
/2eBFhuaC1qufVaq2lgnbS9t/vMX8TizSJTSgeDMgT4mcsB0ESTNLQaV+Ktt5G2cBL8Cvc1Xlgfy
4P5wNz4KLDutfa5yEDiOerlSBf6Rha3Tpxyljj6n1Xi01LyuWVina4ghRVq+C6cYVL0mSefLcYas
7BqT/MBFbPOH0aCGtxo8HGkquQ5Xspk/iqEPd2Mfl9uwSvQXNYg+3f/S9zhjdoBoiQATIYIH1yTP
NmWMB3inFKPm1mMUbbUk7g5jKuxzbXg4wsvDdxh5PAlGmcVvSm4Wa5Oqfe/A/G7CQXsq1eCrMIbu
CQZD81gMXb+Tatnea3aU7Zzcq86+gphYMOrt0Ys7Cndt9TjE+qr2S3jalZojAJU8hhHUnBjANoLK
4GhWJQzmTemL4CFMlWwp9pou2tk3a5MOOvbtEw5vniSXAYKRjtPorkga1NEsqz/FGSGWFsWq61t2
8bWUnDMVKW48OgXAGhSr/X5/4q9SDaIB+HuEWiTRsFNn824EPkXpRNMQx4qyY2NgVulBr3zMEhSR
krT+WRt1ugOt7JrFoO3vD37jJtIQvGPbkccDXJldEJmCSFFn5ZobB8ZJbWs1RutaeWr0Ekjy/aFu
HCUybzzeYDbDmZ8XoxVLDIMUZrabdQNyT076AwlHeWEX3zpILCNxJA8shQlrVoJG91qWUGQjlxxM
CDYxhiCSw+tHR3RqIVXhyZImM+QqtfZG4v0tIng79z/0OrRACxBQCocZcgdqtZdnOQolzW60xHE7
3zqp+vCsDknyYlK1xgEiS05I53rrJG8XYqgb8wuJYar3EE9PAjGXw451JXSqjY6bJbj65o6vbBFn
WorXb46CVhF3PZsVjPDlKAkKokGJFK8rQTw9x0I+aUofv9yfwRs5EfQwzvdEz5/6JbMpNBofI5Xe
tN081s50CdF8hcDzoAUIK+emXrxqmT486Vb7Fvq9/GIEibHzKqvaxXraHSPLrx8ao1544K4PKiZT
dCpB6tPgsOZw3UIZ6BmBy8IZafghtVX9GBbQBz0na8N1iFPhWjPRS1qHXEEPkqfbC2/R9b7idXUY
Hsdf1teZbe3Sln0lUsgqdIzoHrq0yybtYYGS4UtRbfCXSDcULZegTdOCXl6RULkIrKZ+CyIJ85cp
DoRsD4ViudaYfYujFrgZehZZF77Suv2pSW27cCW9F3NnI05KmjReJ11NdtnlFovaSPErdNJdYrNm
P5SG2OfOiMnG4JVPiunvLLtUHvVQZBu4CskWvWnczsAxIDioNUuckRvfDz2FPIF7C8rZPCuSpbwj
QeV6bvLU2Mohj9TKFmHyA3PY7LFKh9ytU1v5Izu+hH5Bsx7GaOP0PVAjCOTa27tnjuphS17ocnDO
NY1Sksa7/p+vVxWyOr+PQIWLb07wDUVSyoVKTInql3k2nfQpbppg4Qi8F/Bma0MgyQU+PVrgn2dr
A+i4CRW6Za6fJXjzBQGuJ6Go+10y1I/BZBRs1OOwTRtZ3Tla86kac5T8dM/5t3BD3FgWnksZuB29
I8LBWcboSUNDGCspbjco0dEPx+yY6wYJECUkNA8dKdd/YHHXbsy0ifZxZQ0IoxbHBvrg98pHG9DJ
EbIh5ytJa4a0SI6+miQPTrOUVV/fGoQWMhwzKuTUROexvknDt5JCxXRHVRr/+hX6SVmL6LyHfp9m
HYI+/BIr1fgjQ/pqYUu8F08uV4uxqR/SZ5saznNkjdSMWtg5vek6WHhREznVhZZPCtE/oY6O4+8y
+VO0/e8stFcA1I6p2TzYFCRW6UicB53FsY99+GQhE9/aj6GJqABeP5XR/pUc43h/Qa/Uryg6wFgm
KeaXTtiVKVL5UDORuGayQatN1/ee6U7nJW7aQ/A70L9JiBbiHLVqI/OxTdNTZsSogmKJHKm/amN8
Mf3qsZIOJn7f0WcJ9quU94gkPpfqk7BfzBboZxCTEWqb0unWkxxRDxy0rw51hsmUtTTrN0IQvoRw
DvMWlbdr7i5JljmmJv9Q6QneghKZP2nELaMOm/zF92xc4xCN+NaYSrVGISnfV7m0QPW4PhyEtOg1
Ubl+T1rUy7lEjUp1/NBUXRNP3VMeSy+J5mybTn9S2gLYmei+3F+99yB1vtMIokHgUviH6D57m3yl
Nsug90nLjORBN8ptS8U8MLJNVFXbqHm1gZ3rEthoWexG/PQazBM7Mzsm2Fn4srkuxtfeztey8RB4
J5TsV6GUu0O/raNgbdfqIdbWfYSzWFq/3v/lN2405goCD/tZBbTnTCnCh31XyJmVBpGmuuR3/XOQ
ZNGr3/aha+WVsuZS5aWxWn9r6JK8ryrd2HqYxCGNCiL6/i95V2+ezSGVBo4BKC2SsPnd2iP2bbdB
gpyiOtIA1x9DW1rniXrGwmrrRK9K+JI0yJ9LwaHAGplDRMt62EpGsaV4cXaCnRpI5zZ/6yWs6rZG
+YatXGmgnWb/FjJmVKcyP2tR9tn0i0OBKGZnqW8iPZpIKyMs71q4T3Xes9ei8VWjsuoHdOTr6Len
GvtCHV8gd3+K8TSlmEJBfpSst7RxniYKOzH0Epl8EjqcxR0aCdm7uAipPqzXy3UxsylrylvZLVEJ
0iXuH7z3zOgr6vrrhjdYWOch/EzlqaLrlaLnLNxWOQX9v1H7ip8Mkp4uZZ2+QyXen9zT43WWyngf
aj/QijPRK41fEBZwx3RX118yRG5k43B/QW9EsagcANEn1+Fq06zZ1kLABHWzshldPTBwx5FUuPek
Leck95KdGNV4H1YZpsaZh3C0VHqgoqNkWEHsbTaSIcePVhs3x8Bv7SXU/HUUTyedkIabFi0q8132
7cOm79pIG3KgqW5fC/RxMQ4WZmccFDu2V6OG4L/AX+cHEdGwI5pof9dYQe6MEeV7x8k+Z17Sf2vL
/+8E9rv/H/9vdv5/O/2uBiNPAN1HSJ6006mgz+XNu1719DCGW8WjrDxUuvqdOCs4hrSLX9okEEic
YtmhlSpgKUqeD1agLcn9XefD5OAKgjZQYpkacxZWtJITGpkG0MDXooMCX51mNdShxzEIll68a/75
lO9TXSK4xlz2irpgeEbmtLU3uJU9tA/oPp1GvYgfDPhTT36EUluB/8i2TOXguw+qswaOkrBh22B8
LFvUMNIw5lXMNdE8Oa2q/HQk3zrgXmm+yMNoPWHmJC+8K9f9XXJatjQgGq55FVG5y0PZKBE+r4XT
u42cPIDv711R04FdBbJKYQrvlZgbGssNS3+p5CF4lAUdXHxb+oe6jTCnEVwcqh0Mz1WZ9K6ShPZz
hxVok1v1qYyCYksov/f9CiJ9WkTnppZ++SYKIQtX7fUqEyjzCfB1EPykSXP5GUGQQUTwA/05sPV/
aSvy5yT2842jt8FCWDO9e5d3+lSqRG5nqq2gEzh7iWU/rKQk77TnXBn0XaEl2q6LrWxbge7cTl2C
9cKdc/1phoqMJk8IJS3My2fXpiHXoC/qWHsuOw83FTnR91IsEBARsflbTR3jwSzSANV2iotGZPMv
L9jSf9E/x2Yg/cAfy9qxu8Q6C82lCsWtyZiMqdEUY94BjFxOe9KMOvi1RnsOsSdFJMHbAONx21Fr
1k6uL6zx9RXHRJAn08cC8oSJ++VgQPfswCgK7bmXUFEuEK/eFFX59/50X882rB/axVzlZD3EEZeD
RCF2KUBRMRjQg9Qt7Op1EI7xhK/2f879p4FokVLXMohVZnU6mO9eq6sVysv4DB+cov1TxthndSJc
d0p0Son9V2WErvX977sOJOnL0gyEvAJUlhNz+X1t5kVOKCPcLyzHf9NG47s6BJ8xGwPM4tjNIQoQ
vr4/5PW6TUPCA9BgzXBEZxvYg5VtJWOduZJvmydkf9RTbSyBo259F2njNKcTX9SaH8tOa7F8jQkx
gX5sw3qwqblm4dYycSXoVbVfSXEbLdye15mgSZUVhRzoaiSDc8AjPtC+J0Yrd9PB6PZEPtJrlevN
cxnaP50SgyLWgRq0NpwyjxLHwnm45gZAPfg4/PTzPrz5wgqlMYyq3B3lctUmL178JIHK6lpnq+Fm
Q1Hxs5e0Bx24e9b8yuyWYhraQSUWO2FNo+xLQcoU1fuxOLUWou+m9sPOy7PjC7TnldfAWdJrvLUT
uAJRc6NpD4Fq+vsPP9iRcdW1B1FQMEZBuvYcdWs7WbQwL7e2Ah0X0k4iD9602cmSZSjSRiDnyOBE
/jEWAZODkv9gJylmSE15tkZ9Kfy6MSbSRbDHeUWxr58HOmoxmNVoGok7tfdN0K+6Ub0aUrIR2rAN
C0wY0XZu2l+ISzyH+afEsV8zFOqJmR7ULjnreKCl3dKZuL6dwSVMaCO2JkC+eWW3H7MB304ldcOs
+1qbVkZFRDaPo56gqlHkiy/V9SSAwON2JgqlB8PFdrm8uVoWgm9u3LjVMeCMY39XFvb4JgYVyJUq
4KbHetg9R5XqHWvdeU050F9SURCEWugM4ouuwrMwfe01wXTsGObW+DNxjODz/QvpRoY4Aei5eAlL
EU8yZ5dFJgyAYCV22QBZnENlqd6p7jQTnwEz+tY79dlLq12ZUeJbKZKZfilGo1hnpHkLb8D1AlFP
4OUkkQCTRi3ycsJCW/G7uAK9KJeok2pSJ+2ayin2WW7QLVSyJaW263oz4xHrTWBpetTzxhSIwyLM
oGS5ovWxNEiKfGvUdviUlPoONy3llHXoCjSiDzcLMz7FX5dRExgUGqJg8KYOij47kzgqaLgUW40b
CdnYirRS9+1gSA9eBcMjqTvpJfB7KEN5jUQalN7vgr8FIyEMdwQav+lwItve/003disxFUAoQFFs
gvd09cNlFGllLyc0bdykVs0DCYT3YBhFuqFLl30HbOts27j/fn/M6wuQtwJMzFR4NlTQKpcLXg9+
V2SibymEUwmwlchajwqaZ/dHuY5hQCq9k0SQO6X/OP39hy8LC0MKy7gsXMQyKvCDSbW3lVx+GQNH
LPRbb33QxB+CnQtAgDW+HCrH4XGwbS93e0Hc4IFpoRRXjgvv7HtL4nL7TNRf4BVcrszbXMEKPihZ
ZCp7OBvRhTYH3KMIoE5pYphrtRLFNs+MX/mg948tOnJ/nRpKu2ZR2IjLKN02dBFw20iqtWmMP3si
o12nelgf8uKhJRCjUo3f3xZPSv33f10J9hXZIIRhsJ+E8ZfTU5q1NQCg8J7boKE8FsHbw14Qv72S
8u39oW4UKQlCpoBSZu258mdLgf9jpQCHKVyoHj9rkutXUbYYBke+v0uE7axibu6DJks07+1x0mKs
q4WNNw3xcZk0rNQIvUyKpahiK/PPrfvGKlOjrvGhCaRdZwt/K5zBfmvtWBy6KBOH1qgqjIe0U9bG
/pL42BXPT0PJabphEDnmbOlzFJYYhCVyu7OeGzSfHztbLY6i8He9N0m9yeE2DTnVgaaPlESi76Ix
vaPUQv+ryTdec6lV11FcBLshUL/1XtodMqE0//HWQcwUNBxtt6mIxKM8HagPZ9PxfTgjgy7OrVP8
CbrOoNRll0fZiDJXKwHMaiJtvi1sjek9u1gXBqV+TYxKwMkfs0H9FC32LBbhOdF0LOL9yfrRCFGQ
iWl52j3ca+RUg4OkqfW6r6T0hIR6so7MMTfgQeVLCcH82ZvmgAIapaopOiHbupyDBigBkDxbnDvJ
+RWq9bdEM/axzYlMi6xd2JPTt119+4fBZkeQUoUgg7bEWW+E/eihww1SAK3c+1N8/UkQF6dWLsEt
QfnVy6q0vjr0rTirtZN8tmOPHIRVXpd9bx4UMsqF0z6/4qkuKQAXCWM4aSjzzK54lTKa8FK+qvON
X6OhR0cjwnE5GHDpuv9lN0eaSiqkqLxc8xs+0yXyt6YXZ8xDbGOVot21ivtWwzhzNML1/cGuLvr3
7yLqBdU7PSny7Lu6CCYnVzzsAaVe59g5a/bUvRJICHZ9P65Hr3nNI1BHdCFg4lh4lw0HORl3eRI9
DbjQ6fh/rmMSGAKbFbIqO1/DbdXXHoQfLQT982hq+q0T4VyfAHm857Pfioye5YWmI85BPqgQQFL7
dazVdJu36FBgJdttssHwtnreL+Wdt9aE2pOBlCPZLH3AywOURnZZpjgTTx7AuD41ofYoYs9b+bKe
Lqh8Xh+f6cJCApZbHYV9a4qiPtxX0mgORimQ4QqElaw7HBvWktN1C+t+cxQMBSaiKVHivK3pBZFU
h60fnnN4jfRoIsIwmIS7+7vr1iHlaSA9Y2shYDL9/YdvMRE5hKLYibPneM+x77VuSSn8oZC6/lmg
o3b8vww38XRRutCJ9i6HA7iD6UnOGYXmgRCp+Y8Qs9g6kv1LjdV+e3+weTQ7bcZJT4/2JJYDRGKX
gyG3quZhL3PN9a2x6sPgbyEXk7Vm2O3jxD6HavX7/ojXm1BDaoGJfC/sg3q9HLEd1Rx3xY42uG6C
K477cof0Z7NqNayd7w91VekgQMO1R6fYwQU7wawvx4paA0JVqhpANrSdWnm7nuLzprcr6Mhd/SB1
tYSJsP3LyD6pvnroxVOsn7P+S5CcqxLIof6ggGFWA6rQMa6IUq+uSyv9guuCh90QbsmxhpJUtvCz
r/JMfjb1PWqVk0wfAJ9p23/YcF0uzN4hvXQjjHJWYaJ1G3TKiV2DEPO8wsi/higGrsy6Np8VuW0f
WgWVl9By6oWdf2OtSHKg5ZJ6YIQ7Z1saZV2aYYQ4dy1q5XGqlh96ScBpBby98NHTN12+t9bkIABM
gcuJNGRW7UPG3yicROrdNPBRbEI1cNfLZfr1/o64PsqXo8w2X+bnuVl6/kAZ0wabrqkYONjKPtLo
JXp+vr8/2nujdv5Rkw0b1HScP0GlXy6kIiG8Y5fV4PqpspMq73Nuq946qiAVBngCPBTddynE8lE5
peHZ7B7C4lWEb0PoGt5J7X/7uJmGZzX6X+7OqzeOJU3Tf6Vx7vNMegNMNzBpqoq2SJFyvElQEpUu
0vsc7H/fJ6nTM6oqNWsE7MXuAn3QECgx0kRGfPF+ryGGdvb6evAq8w6a3F5Uz232pW0u8/Fb1EXe
ImPAs1HVb/byZemxsidjwAmAXNw+/DxiLz47l46Nn0uH+fenrrqLpuvE+TI6GiEFDYrrXSqlnqM8
aMa9tDzKcsDJVhrvOwe/sHRr1N+d4WJUPmCbPwBHEr7hWvF3ySGolCTydGeuPkNfiujjKGVukX6F
xpDFSFjaZyt5KYrvOQp5m8D5GJvY9lJRP1bOrd3DgFL9AithCf62JS7IPTlT7ZycbSiWYY2tLsbg
8sAHx8/fNpIp5iwFe7CnM9w7ygds+I2vnTNFV7UaR9jD58oFcgn9uoTW5+K7S4zk27PgtUw+mgUc
K1a2IJU7Dt/rV/bT55xnk42YKxz3HSmmSyJfptVuNrpnIiQAimLxQu9V+Iswvip26snKczqD9BVu
DxGnJkpPuxwS8onbT/b0bVFeHGUnbPQc0m2vP0sQWsqlusnKq6nbpKX1US/VeyN/tiaa9jhjeMB2
Z1aFE46HBg9+3dlhE7FIUUgc3lDVAWCnhHLt23jc9brh2mmlkMwr9SFKkDyTvTIftYe4iBy/dORA
7kbHX+S+/0hqzUqb150SpLMcXSdG9OtgXXbNvyWyPu+GIB1xE3MbEr2e7DztXXx55sehc+SLtkwa
TxZdQ8a1ltDyFbn25e2XdXIU5SgMZXelIAE4gTgf3Vo/LVglzfJebsH+9XhJ8FEpncteQWSZ53Zy
McAgeCyVKrlIZGk5U9Cc+Ktw1GK9IHMH9ROb/3FFY4u4cZZUKHsx5dljaDu7Kl2mXSi0DewAundD
G27xSngqSBf1jHIwfQsvXHUha2RexuIMgnKyAXA5K90TjBIf1xML8EgxO07mubIH+RRk/Ebx9Qx3
+rnOw3Mf68kGsA4FWANjmfmFdvjwyYd9jNm4UyoszeVyJxlWSy4rAOPb7/ek+GYUGrArlkbnFxre
4Si0SkWMN6i8X5UVnlC7fKeVyohZwzztx15pHmrDGIIat8ozy8DJyCrEehAdWoS81hOBvCHHsTWa
QturCa4FWvwo0W/wEqRtG70wiiuSLlzNqY0zN3zCPdFeOQWwqNdIRRhZR3es1AXGgMY073udpS21
2no7LVjGCiPstnoKjxXH7kH5lGjhtssL8ZD1mnGTlKK6y8pBv+n6PvRMCOW/XeYCZhKyiUsvSoAT
OnGZZUYs0kgmJN64L7F83+hDYXsgzW690jfffu8nswvAnL4sJsSYVKy86cP3Ltt5JM9JyWgYRW/m
qi+QjU/nmFsnTA4eNrUtBdNqPLt+NofDWIjaVaVSMYPIpYuQOqa7QADgCvEw5Dkr9xDTgDa8SJEi
L43gNC/KlzQsvpplpblF0z7g0LttMuENE04V2mI1wdvP4bQAWvWo1MKgfcANxxhKkvLjbsYUpKqM
8V4oQ/a+SbmqkCXpgcak9v3t8U4WEB4I/VXAayA+pNRHXzVONbVJQ0neqxJ+Bp0Tt2Rcl1OgmedO
nL/4vvC2oLwzaL+vorDDR7/k+hJLERwrC5NAP0ogAyOW790wXq6jeAsUHX4djf792/d3ih1yg2yC
kCyQKMBWXR/4T5u7lpcQIWOx7Ec8FT7kUHuvaBiXxFQo876gDUQmcj0SFQUypkvS17KTcHxL5srr
tAjeF+jIdkDHfWHiG+HKohlIWhuzp7cv8/SYZ1OFshKAIK5qmKPqOiETJ51bE8cbLSyRQ7bKfVG3
5m2lL4k3JkYaaAOR928P+ot3D3QIbx+1AhjAsSNrgQFiE44KbwScaZkUmx4RKSrwloYzs+zEFobv
Dn+GtSixV9Dh2P50lmY4pbYDwU5NTV8ZZPNONMt7UWULPGWn01/mFmc7pxL39M1cs26mz5VjTFsd
N9LPzZQ9atHQbIZO0/y3H8IvFp716KnDyF8xvmPhpSryJm6nqtnTEIxwFDMkt5qq/Mzy9qtpuPbH
X/eW9T0fTUNRV7D8jLrZJ+0CBVLE85WN7aWrILi96TRJ36RTHchql2wo300/sUYM9Itmj8OKFsAg
LTZlL39GrLl4Ys0tmrNpOneR61ZzWAjjGwfiRY+dJwGaffit2F2PcsHsy33Xf0qwybtUw6a51IUx
fioK+H3Ui0iHw9m4XoiwuuvILArkvIo/9fJ4Oea/nddKnfHKKwWLo+8MJnZ4PVanYrBvNNU+Rsz5
XjfG6nax00/5lDifpDa1HoYZtYuU2NdSE4u9bcbms4rLLrGd48c0aeg01rL4/a1qtcGCP02XEVTr
eKvqOyKj+hYegoji6jFpy3gzFNkS/O68pJnI9quC+pD7cXy071E+dDXilL1l5/F1vyR4ZZskyr89
yjrtjt84qcnQa8DNMNw5WneEgBsk12WNfQUoAhLkOqhtY/FNKUaaMqW/2VZcXyhj0cHhuKXBuj98
oaNhV8tUqeWeTL7uSu5ljk2jdab7frqssc5AjaBuWQOMjj81tZMj8CqzwtomirBjaO/LSRFfHXxL
3354p4cBzlkIQilW2bIpv49KN1VZYktITrtnI8P6plfCnWqlWzNt522Jk8q3qlF3SdfNT8M0Jx6c
/N7rVS3DX117TK3inKvfiTSD0wmgLidYcDXUGcfQNRz9erCdrt2T6EysXJ61nyRSQvwpH9WrulPm
nRUbHwsZ/mdaRlBWifrbz31sP8wWmbI0kweiQ6LwQWA2vqsG4n7Lpn5CKnDHKV12lczpLmdnyvdS
3LIiAct818WqN8EgUd1V2GZttIlY1rGSNhUMCV8UhvSZtom6mclsPbOBneya3C4oLGJV/qNZclRS
iDJxBkKv6TzWDbao4Fe+tZD3mc4KQQGa0+NrZWXnQKN1kh58M+uoa4sGKiGpQCdpmtZiZ/mgt3sM
/rawOqz2gwECKFUDzPSgp0qo9cxTy23ePOKL447jZYcGRio+RSmU/Pw+alt/nTCVroN13ocjhhFq
tfqf7aSULCvnuRrVTdalvihvu1giAWGDfXPc0/1Q8l0VakRZYrSTdJ6tZ0Gk8vhjfA9v0JxHmeFJ
XenHw7hJrXSDEm9niTFAh+vjhpdDT4gbLD+LeDfpRdCmwl+3PJGNnuCfhUaQTbtOjyB8QleB1m0H
mtFsCps8bP4/GmVSoO2NLhI/lC4gzW+FpXhZ9EXmaiZ926vqtg3nbQ5GgoFUM8QpnzjS+DOf3ikO
AMtxTX0FhAc3Pm5JF2Yr06tq5H3YL24lLeTvEjKId5tzLWlztJ95WtuJXcVXTdEgOcLekdTF+nI2
re+SVpcXwigsP6RF4ZFXHQUSQg+/bWzthkL0nKnwiecFJH5sv4C6mDOgF8dBG05mh4okVCAmoyt3
RZXU17i0KoCGo3SlL5FyG8sicWOY9Mpo64HcdGHQCk25Ivr6MxSHfWHRIl/NZGpvydJxE2pOcafl
y7k15KQegtm/tviBeek60Ic8XKLNRe+0doYrVXHu8ed8ijazatX3b7+/X42yakVo1rCF0ro+HMWp
ZGNAGNgj9bOJEisxwjVlHNreHuV0geZmKKw5T/GxAjYe3UzTF3Eoa21/RwySdUkn7LNKFoLb5OrL
JKPn0/Sc3MdhCy7nZU2LgY2VLoR3R1lyxfNVzuy2p40DymwYArSUKQTRZh8dP8u8MZpIyqq7xik0
TyuzcW8XuHYXSWRskjp+JqN4CEYIfl5RsolITWF5SdY9vP1cTp/+SuPgeWByjfz8+LEYSTSl5L4U
d4tjPTs6Ac1VJJeb3xxER4FA+gU2TvSYT5okhdNGhH2k0n7BdPMaPSI4RjuVZ1bjk3VgHQVbQyY/
ujBKmcOJlCZMU02Zpb2kl0vQiaEKerMcdk4FD8K243TTJ6N5Ic22tYUfKJ2pNV69EA42AzLLIIau
9uTrSfo4mF5Tl0JLjdG4NcYEM3biWV1lIq2mLuPIp4bWEcaBeLhOAoJvz7inJfm32Rk0N8kEUZJY
lbVqNnsY4nxMhwEiUSQNxCs2lno3Oam1s2k7X2XtMLozie9nisyTDZQ6Fikdxl5kzqw+wIdPr5zy
vOs6I9tnea34nKMLZGwpR9+x2zZKcmEmvXzumzzZPjGcYa9evWR5Zby5wzEbfWp4jLR4clKUvI44
k7sxxTrEmkr9q5VoycVUgrIpy2LckIdBzmVoVhftktjbGXvHMyXESbEIysJHwMUAbNI/PjqXOXjs
h1WyVEhc8AImpkn7WGMo/F2aJf3M13/y1XE/FMCoTGBIQxw7mqrxZOhhJkFXqKUi21jDSlfCRvHM
KCcwyzqKTn/u9a3SVjl8vD36hplTT7oPrb7YpDE5qBn2ZRtszqMPdT4mH7MyjDcNba8zI5+ubhiC
ERxK6hby0rUePhw6m8ZQ782u2vdjZ/hTLPc3JDCk5A+mm1Kfsk2EnNZtRFxeWGQcDJg1emmhD1/e
XnhOl4TV3IgNFwINcOIxWyy0Rp1eTZvvDQOeCJYi3bYzLE9J5/G+SucZG3QaPKU+YrEctuqZp3D6
SdEXwCIf8uSrycdRTTqqpEQs8pjvkdbEboFObav3xuDzBb5Lh8wOCiU9l6l2ii5AfmD9sWWAeU6L
x9gadqgLJl+2esvGpQcUqFVApVflfpfp0edIkvNdLC8I/EssT10OsLFbTj127JGZ3RRVpnplt1Q0
HzX5yah6PvqsyrQrTcjO735vq9gJSwwETzRcoZUfzpF0KQa7mib5VpfU93TJB87OOt494XBm+zl5
D/AzOARBbwFwQma1fo0/4X5SDl+iKhlokfZWnn+2iJ0sSqwnmib7EObhuV7y+vsONoJ1PDDU9Si9
uu8fTf6l0YuGVr98i+K3c2NrSjwzEuLMXZ0sV+soWEZz1gFIA0c6vKsiEyFmcaN8K0k5Pthkw12o
rNgugOFy5qx+Wjwxlo6U5VVCyEJytDRWU6Lk+dLKt7GpPmgrsZZwl8zTYUS96P00bIdWvgkr9SEx
W1eFZ1+7WRM52yinW1pM9re3P+tXl+rjJ0yCwMqEBSaldDy8d623m2RyavnWjqrZL8w4DLACSS+V
UutdIYfONpXjbLeEcvq9MknGdJGCx0+OumiYtne5ExCo1W6byOpcoseLTQjoujVtUe9wmvw2mSLe
QZ+UtnJmvIRZVvl1o84sU5J2ZYxZfpssZfxcm+H8qcG7fSdK1bjqE93c10WneKznxK/qQ33NRuY8
KkV/Nl1nXbsPnwDtGMg51Bso2MiPP3wCllWmaa9WiDqV3vTNEcX+OCj3Wap6TjkaPmOafjs2+PZp
duTVjVSfKRhOe+XACmQ1UXXBDFqBo8NLCE0rVaMCLYhaSJeaIV33WtQGdWNNVzlefZdtLJ7HZUiv
ChkPQQImK3QHqUbWRpYn10LwQLVoUbYk0w7fzU7oftg2BDQLXA/SKto1FDnblC07qKl+glGZ5OvW
zqvLOtE6T5Zw3feWGSHrMmvmTREmumuXuXStaEpN3mLBWm/h2ZQU57Ce0/UEYxAQv9XPB9P24/Wk
nqQq7esMhc2sSRsdJ/rQ1FqMNhKlZrlMuv46l5zGb7JlJ8bloauFLzSib+WhNS7ylG4SRWAXPtDJ
cXxAjX1vj9qZ1fWXF4kGhGMVNQYbweHbsSN4VI3dSnDF9fqynWMsEwXKpdSGo5I06eS2gyaf2fFO
Vz7wNuBzurYOG9+x815aSVO16jH2dRQtD3iGNTdynJ5rVqxz+2Dur+IjDU7mKtHFAO1oX8W/ueYm
8K2Qmf/qrI9BOY1Z0I1pDaH0bAbB6eoHqIBBF2UUSCXN2fWuf9o/bJOV1hCzsk+zCn/vqjXBRPqp
/VSOuhTUYUMygZbczq2iXqRabHhZiW+8Kk2tr6ZieoD2dq60O3m76yVh5kVtwcIGNHx4SUWL9Yo1
46SD/dwn/ss9kVf517yEphLpcvJ+Ds8ZsZ+829chYbRj3sM559U/96enQED0ZM5lqOznxIi8DttT
P53K8XdZDLgg0X1ZTV6Bu+F1HN6YLGNbndHa2euNEm3sRdifeqzbd7lUag9v7yInxSGVGcOAqfMA
UYodfSFpNabYDmOjJzdZf5tkV73TEAToOJLwMBfSZI9mYaDi9n6JSPjM4Ke9fkK+Xs0jQYMAjo+7
u0tGnllidvl+xP5ui/ViuMsMqwGQUBSEm8RbycFYy4+yHVfB0AqFlIJyCHJ4HW41GqEXReZ8Zkk/
LdvXi4J2zHNZJYXHVgF2Nkhs7HG+TzS9vYCXIftlWTrbjGAUNwP+vhhk9V1sTF4mp7g2JdkuVMU5
WPWUC8ZlgI6srkIcIzhIHE4CDUolAT+j2Be1cjPLSXSD16YWUGVDyVDq0hdoOnynlzN/Kgj3Fllx
prg6/b6oKjg6cHgATTiJyciXKGNrGdCI9/qDrkvRRZfimiXFVefj5RUIrT73Sf/irmGcQJBGoyMT
kqOvBd9PH5jArrNr81Ls56posGGtnKcmlkij6zKgy9GWaVSDHKQgZkzStg7ayQEkePujOP3KDy/i
qK7IwYiypunFXsoSaVObUhqIMo3e//YoiPuhKdFqQoR/THTJO0eRsjyN9+oYw7GTFckfC0RMb4/y
qkY93CiAYWC9IdvGBBDM9fCJJrOs191cxPvIGX02czfPPggt8dEqbSbjk6PepcZlp33Qx8KzUt2F
ROs6ovdniajh/tYKZ/yYE3IKZbdLntUlu9WKS0N/6SOdwPgHNX4fTqRKZFAv+9GzW5rmtdhRmW/s
YnyPEOrajoYPVfNUkpEWNNUX3I5//30hAGQPpEvLRnCsSkb000d9okZ7MlWu7FxSyYpoz1Y864nl
+EHa0KGwElxFAsf1Nh6zExVKHe8zjOt3lTFbXohCbzc75SaWrCggoqPxRjt1PAtW0K4QquLSQW7P
vNFfzM5V9QW/Ge4sh7mj3aHFS8XpsXXZj0Oq0dwgbFBeEdK3583px4+2jHmzrgDY1R6vglXvDFFi
FdG+WJrHUV6ch7q1ukeJhYoUlMTiiMMEfvfbg1JO02+nroeGclzQxy10kNjG0WmRW3GxEBRxBbGc
/JVw2ohMGnwq0XNJp6c3ypGYB8lRlThtxO2H30erTzHExq7AzAamk2GmxgfZXjrfLibFZxpFV0md
i+3bN/oaw3E4mRgVmgUtc7g/uFQcjurk9NHquSn2nbNfytBTYvINDYHRW+6WKAyWcdOj0S4eJzi4
8vgoJE5zehCOF1W4q8CqzOy26y/wy3Et+35InvTa8cx53mXzTtFIp0H+hTYrLzfaGLup9qDkN1p8
aznAwJHR3puLspllOOutcImYdRO2VSfJN2GXb1usMgel8zvsMq02e84hPgezgP1nN1LixR1pQWMz
7t5+JOtJ6ecnAiQB7krarLVyCKB6HT4Ra+HblsdkfFewOexqmVy0mjDInVTKGr05PBQ6a7CCvNfP
LZGvVdvB0HjdYrRC0b7mOQAlHA5tO3m8sCmJdxhlqm6HAe1DL4y7Ru2iC/JbaKFFPOvQzsNAS/m8
zX7Ud2kHkzw3Z1zKhlwllddMLkt4r16R5c6mZsm0CG99WHJit6bww9sP64S4h7UEJ397dQJiFp1E
PU5TlMV6Y0r3HL13mKhUlyXEj30VizaQKqPZSX3rC0OufGmkgJkn2Q5CXVLuUjtxdlNHwnEPpG7O
KnHjg6I9zPbQ+F0ZZXe5mqpnpvtJobdyDxDkE07CCkrz4+gjKyWn7q2h0e5DJeKgoOrtBiFB+QmG
+ZNYau1d3NUORbsYbqLFNtzadHoP9+FwUxNT5RGpNHikh6e/uQVDQKKztx5jVwUHSPHhi8/KRSqd
clLvwzKKg9SUWr+P4vAMcnS8YL+OgkSGeDM0+HRpD0eZKhEX47JGacxJtSF+j8+urruLt6fEqwvL
z7MYkA0KCSRV7fXkcLwvDLkilE5Ixn2qOPXGbPTZq3B6RQ8tP+MMcDlmWhZktng0V4+Oue2DYkir
YJ4w/XXsrgnKfMp2TuEol5itfGxI8XH7+CGOkxirZPt9asiTP2hFeYkDjMnqwAkIZ5XaUyMlDgrd
qq+dMDd2cVwVnrJI2QZw1vB0Obdw7uww2yOn2itqXX+0M1N4embVQSrb4szOdfI58yB4CnQUWFyp
Q18n4081ZFKNi9MRE3hPrRMYG/zevdkbLpIAmP9q8sqb2Efit6+eupfkITyzha1T5ugtrDxhCEor
HMkp8fBlY7TcqXHTqfdQ13aoOPXG8k19q3BcePt9n4jFXm8T1gWGVAjR4awejkTqop3z9av31bW9
NbfZ7bSpLpQNSms3ChRX3uSetq0+DIF1b2ytS9kvtpEfu9Lm7es43j+PL0M9vIzJ7PtkkGv1Hpdg
18CBTxhPWrVtVBN+3Jk5fvwlUSvDa1lrLyoTrESOblnXVjQlxuRuUgrjxrKjD23hOGdO378eBBYo
sB4b87HvLQVV3YQihwaakKZYJmkSwMdLztzKusEfzBN8SaBA0OtfHQPZfg4fmzHGuKstVbE3+4j0
ZrTW2EGX0arMD33MMp5oDeR3NbIPT8qWc5Pn9B5XOcwPNAdY+1ixBzg8o0Nl9FrOTNSTc7mesM4F
Vx6Ngl5hZRmQv7u214HwtMN7zAXIT47xxB4EN+/dBcLiTnCgvn97Br7aYvz0LH+MAwaOBwhYGN/8
4ThWgzUG8pQcT0z4R6Kz++1YVvdqYXyTF0PBDNRMZjeeMYtCSxf682gON0aVVAFhSuYOi8jWr5V4
dOVBSVgiOx/nRqhpoxZvdFlsOfxt8jTxZfKVPSeyHhUru0nlzPGdutvMGlB76UjGmVPNUUH0467o
DdHHWmmmxxYKM8rxsCu4q9qJ7mcdyLfhXRmIQV2cfBJXj7AHrRTZ/r0P+nVcnS7RmgJFxtArqe6n
5XNGz2PhYw4o0yrGe5GL5LLqOdZ1eh65orY+ttW5SOhfTBRYKfAtAdW43WPWQqazmYx1Ivadpce7
cF5sT2gIPV7nyb8d+HS2//h3/vy1rGYauHF39Md/7KuX4qFrXl66m+fq39d/+l9/9R+Hf+Rf/vWb
/efu+eAPQYF+dL7vX5r53UtLsNDrmHiFrn/zf/rDv728/pbHuXr5+x9fy77o1t+G51jxx18/uvj2
9z8olThRrRjyv/08yF9/4/Y55x//x5f+bzd9+/zrf/fy3HZ//8Mw/lxr21cjKAAH+vt//G18+edP
QJjIMUfdTzveYSUqyqaL//6HavzJmZqkUA6ZKAYwZv7jb23Z//NH/BrmCSnWXCEF6j+v7+7Hp/nj
yf8LA9XDTQSDB8hr6/vX0T8Sm3DMIcbvuxwlUnj8uosutVlxgjkN/TjEwEJeVCUw4jQLRiN+cMif
R6w/7gY56nzNyDacGDMcXuFy0r29gMSPs5Jhlz9229+aOzfJ16Zsy+/d4UQ5nHD/z80wa/W0RA2C
WA4nV0goK3zyryfbf74LHoJ3HwL/f/3tI/PnpSn+9sCndjD5fvkrf8xDzfiTjDYETQhsOO1Re/9z
HvIT5h/GclwNs5HT8X/NQ037c81UoJ/Cv6Lrsaoc/5qHmvonknM2MgefkFX7rf/OPIQWfLAt//LC
f8Yfmw6gHQkELsx5aLiNYezQFMZBUlYLzGW6a8k4xNvSYP/AnDzVhw8hPcY+UpAD6+mlrMWZC81u
S3j5bT9krqVlfu+0t1ndiidSv8P1LEMI3myGroqGfztM5keNrFY3EWl5OSuJ4trNTJwSZvcY0y7f
BS5h9G2LDavieC0JkjILkshkkb8bKxRyBL6F9303Z55FDNNFpYjKczpyaOex8EfHWfPUnASGwwB1
+R1hR6YbTwq5l30ybeeRKFUYqxMG5ZBSJgvX3v6mzW194wx426VxRcq1NnuGDcN2SZrHUtee4ya5
LXLznRxbg2vIjafVduzxl29LzbpdyuRD5yT3qaRcI5+/iRMVM+95CaBf99cGimxvWAnCiHAXz4Af
4jcWpBC5V4OCDrpW5d/lMMVKEM0uSRTqNfar1/PC4UPTyabIB7vHjV1+WVurbWje0vVvyZqTJH4u
ZZ49NTQOurH10ta+EJXRB4o1R9dFZUyBMpB122ZXWhVlJMo7D1koLkrH3vdqtJCUWU4vTYt83LZb
LzYibIGz+aJThI/FojcW9nMVThchzcOQ6GPVSzE2dlHG4j5u7YtEfO9ntL5p1Xcesr3SVS3EGuZS
knIqZN1NU2H5Wgwbxmujrr1QZ3nGukvSbwssUL1BTputziN0+1YnHlOedmWrWA+j8sUq5hTr+Ta5
nBOOZJFKXp1d5JVrdM0AtSh0e4ylPybJ8j6PrW2bRDxlfJ+CupjKuznWy+uuGce7xcjAKzDgu1wK
4iTa2NnmFTPOEl+HQqs3XR7CEVdxczEG6xLlQ+o39VRctcpM/JBcbKVhet921ewpWWfrnlrVqF7h
0WCwXali51j5Pkvbx1CBfJhQR8m9mzbfiz7ZJB1vROu2NbogFy9dDzJqMFSQfKPqgjgBr5mf6llx
s772SxD/di7uu0LZNk6F6Wd1VRNXXsifh7J1nXTCJD4PkOh5k8bLKGq/JoBXEs7dZIut1dzJ8bTF
MSN1YDzdZoj2hVm5Jih3AotuSoKQTJo1Wgmtlw3kM0aBbDVeQSZM8wNj+D+zcxwUIP93VBwsu/96
9f8P8eW5OFzs+fs/lnZVocSgQ7xyW6GavXasfpQYivMnkiVlBedRiAC3UHz8VWLo6p9r6B5MLRXm
6CoJ+++l3fmTcxWrPrXoqtrnR79RYvB7fjpv4UqHS+rqR4ZSG2hVfSWu/lTV1n2dQEthwoSkSd5n
BY5+rjWkUoBweCrOlO7AzsfDwenkgIpbNF0smElrxfvzcAYuvdFMBkTXlPon8Ijki0zwb+2Kti9v
bEnvO4zjiqRxS8RZX1ocSiiuI3W4ndPZ1HYIm/EmSHoj3U/hHIkgitue80ZfpfcwjuDxr84Esgft
Pb9q9S4vvbyoxouhx3zWw8o5U9wJPO5TFkZl6OpzaEzuYKpwYaJQQVpoqWn+wYgb1hClAZvKzKa8
c8Z84FrqNHFhzlmDp8NIGXxJt5NPTVhFF6MlSFiNFzu3vRaP08UlzBr3NJxPVIeYylB9cjTJIi9s
tuIPLbCrgkGEcIQ7Fflku4YhSbK3SJ2W+8jrJcuzs2q4jRpRfmynML8qxyp9FxVWk+5SbQb1w5cd
nl431qi6ZZykSUXr6/puGCwVlKObleEltbLaDDpl6Z6i0jFQx8WLtpnZBz7ZbS/N7tAI1aSppY64
Oi1F/UGml5PsiHAeBnfJovneyroCX/pZrUrPrqT6s6o74cfEmUTpIxUTlmsUrx6T8sIWpMnj+ATB
oFUIaFHsj+o8TBp85C7/khNrPsLunNku+7ptI6+F9Dd4U+Qo96MU5dpO74zWQJij9PcpLDHJrcc+
7zwN3zbJ5QA0yNtxRVU8nHJtmg9FhT6lmZ1HzolxxXxhWcZlvipwt5Ms84mYV111cffEXSNvJdUT
YI1RYGZzjFClmeu7eeyGL2kz9rrbO0vHcp30EyGXejvULhCz+h5gvFk8cAZ7M9T1Em+7aJyxxRjH
+X1XjUXB/espK6huDvshRD/stkPe1F4Yl4ZvSI61KQi+mLZapzcv5Jvje0xTZfQzlSlzbTfx6Hhq
Y5vfItq3ijuLWX4sIjwtfTlumiWgz9zKO0VuWrJMxdB/0sd1q8K0m4AOja1EDURmjU9s9vjD0HHU
WrcpG4r9qLaI/ND7WTUw6hid/CKfW11cmLqYY49pIn2xU9OKfVWS2m6ddRR2BEfEvNk4xCCafOBW
c5HEVSV4p1Q/aBBdELM3E0WXok06/IdMVydvpQ3cqVqrFq49Omia6hrQxK0MtckCzOBxcKulpFVd
uZrxGSdzACIKTa7xuwOXC2c3W/A1cxmPBkKxemcmYNsBLkY6EbPSXMXeKM+O5Fm56JSN6oz9Y9s1
kOVZupoyAPXMbixjVd5n0mTf5lMhxYS+GvW3BTX04ikhNDjXrp1yDhor6Z4rzAyQS6P/s4LYHsXT
CBeTqqTHfgw7gYSeJVob7WXUjJzA22qmV4n0ty23C5m0xqUjLdFjLMZqDNSpaIqNkdTdVxEvZrcm
mcjaTTe3GZbB02BTRjYxAcRauyyNq5vCfFpMuMa+ljbqvjOt+YOVtPJjJYbiXUSKcOvJjRjuDFz/
lWCpbbX2jUyzcv/3D/3/fx7cwIve2KiLb2XTHJzK+Ps/NmrlT5rlawbiipFziF/hlr82as5ZHLTY
J4EcOPWvXd+fNmp4tuzttIXxvVpBuL/OYOzhUFVWM0Nl5eAi6PqdjfqVH/ffaB7eRybCJOb82swH
/TpmP8E1klhEIHWEYSl/SYbUwuytnNyZQhrrKAjbLdvFRYib6fvBEh0oey29D+vqGrpStHWEFDjd
7LF0X6T5PFDhjbarD1PyYWrYUBJDt4OICUd7wim8dBq+5nLztERi8NFg3YfM0K1FimwAIzz2FrXM
LoS59J7cFqU7RHrzhBTkqZ7szwC4qV+U2tU8he9lM9Y2RTfH27BurhRoCHRHivcVrpK3y5i+EPHr
1iVW22Wk+7IY84/1PAxBW8/WpaqW3RZX0jlQcsUKUqm13U6Zuq+6JL/jUvIbnN29sRybwBk57RT6
lLgNdox7umXJJlfmFDHRwgruJOy9wJuoEUvTz8buqmsUaTNHfREstrlsurGBqVBq30p9CVHk2Kmb
Gfm2t+PhMRXVOy2qviHL+KgPITZXbWJ8lyaFcLUkfgyzRt+xCO+cklJfyhyYhnm1XC6DXfxomf1W
0fxY5vzvTazlf/Zhb/83d1+2HDeubfkr5wMuKzgPr5xyUqaUmuUXhmXJ4AAQIAgSIL/+LrrqnFN2
d1fFibgP3R0VobBdUmaKBIG9117DJ9+AsvHXl/q/sPjeqDqbCmjjBMFyEAZzfwnGwDRefX7840F9
VZ/jP84wb5T/uJ0UXZqe/OMw0q/9x/hnVPB/+/K/bwpWBIQQc6QATzFEiIBZ/oUQAo35DXgMMBtg
7AjV2GDAfyKE8W+orDfZItKioCrYjEz/2BUs+zcwjqA4QYbgpgXD0xT9J/vCLzNkjI+xHQAl3KbI
MOAGReDnktqdRkbmJiRvA/LuUdPVwb0zthcxridrGD61YAVf1wcYIy27Dr1p67NCxYNMm9bRwDW8
jz9tqH+AmH9OffoZs/zj8yAGaYPnwQT9lQ+kpfKtZZnJG+vEUFokBDK5femcusmtLopTNtkvf/2e
v/DjcAnB9Ac3FHAssK6N+/7zRRg98MwXq/Eel9A6BY4sGNPymSzoLBQ8Hwp06z5mrIxlCMt5DpEE
99cf4OexFTxBMMcHVguzddAOIJP75SawGgZ4MCOBBWywgL89p/XgIWqra1CLHkAlhHNu413AKlgP
/+kbwwgGFRYQI5xC+O/nX1yOpEbcuefdu6EFXk7UzQhG5H2KeJmHZNTl6IcPiF3bD9x/++t3BhMW
r/3vEwkrGDcYntu4z+DqwI7ml/duZz/oYYvCrl3apai+0vP5y+HAsigjuzmtboJLUgQXtY/z8BAe
kPZ1kKfwEF2sos7jPMmSwsq2f9++T+zlvt+r9E7uFf6YFIhWu1Mpsqfwjd/m7NtdmPd7+02eksLP
UR4e2nf9ttzR07ozV3MfnMlBFM5lvZCb5Mlc9R2aueXOPcyplakUXIkUIF7x7Q4v+u2bwh9NNuW4
TlmTX4N8yuLCKqusysDVK7wU6ZOFzO2dveOFvZtLWbLv7QG5fDkmXftkH+Ttju8x/Yn6dP2wL85h
uTe35tY6sVNYICX6bO3tHUJ9M0RgZRyv5hzkj9ePi+AAQ6k02a93/sU7bK8Ed6Ps+/6EOjuNM6jN
8TGSHJF+p3FPswfw8rM48w44QbPgEF7qXfI47gF3/s0a/mGK97/cT9QZwCKwn2E9/byWmgS2PggP
oNcyv31sUueEEnZHrvN7YzJoY6DMTSAY81NzWvekQBuOcbqT0hIQcMF3+NZiyNryc3c5YqqYyuxh
SfWe5H2GCLwUPJKiyxd8aopLjl4878+Lk+n0itl7i1C2tH9K7nogyfh7rvdWTso+2352v//rhftj
HP7L7wk+HOylNnbptqX//HsKn2lVzR67Qk5CMi/Q8dHMQ3tIeL/TaD5g3NxC/kfid2Wr4eb3L6w+
1hPMbX78bVz0W0/mcTcwJI+KiE8ItVjmzDHCR+o9BzYXQu9xqBwIyVzDjz++OK36VruCZNGEJxSq
gjCV0CameIz8k3L0bdW39rHCg3dEqu0fX3oOhG6tSJT/+99+fB+CPP4uwuWHE8YvVwYq7ATjTXsT
h/w6b6rW3rQLBCBX2NkeLd+68fv6vlX1Tcw+LaUenAodegOqq+Wc3WB9GJu4XIfDTJJi3RgvK/i6
HwT+/r2vH6O2/wqC+BWN6BGOICd08y8TN1k1apr2742v30b49iEnNw8WWTZyuiQ83DXOc+yscYGA
mTuEqu0GYQCnoPcOPZhJTObGqK5s/abQflXw+jbopkIpUVTEL3gEqXA472mVIIzNzn0fmd5Bcwsj
JVgo0Xuv7x+04kft/R3X9pcT6MdmiJAK4HnAtWJsuNsE5U/IFpLvJozhWX21Oxw1qsUIANgeEPnv
torGU6PAdblbVFgC8vi7kEP0GH/eiHHHcMNwAkITgVIE1IKf3zuudACUxUHeZNCbbEh0k7UrdKu+
9NYiGJW6F35deLBC+pst4+dj70fZhLMPPpcozUAo+vVJCoDEjEYH6207up/g98m0RpBhuRL3tiIj
3GOUF6RrAjQ7aUdn99fP8S9kv61X82C9vrlPgOOA2vAXTpHwp4r0U2A/Dk7n7hef3Lcshigerkup
XVm0BCNsTmGqcuaCH5oVuYpdwMvZYac6CeHg4fdffX/tkY6K6GtixDcofsdHBpTtb/T/P1+nf35S
cBXQP0JE/muASR/bMGJE/fAI/9E38JYAMtk2pFZedOrH5m3qAmBPCJ+hUCT/Deb6g+Xx72ca1KBN
LrAJorAoQa1JNkj2TwvT0UzGrpr4lfZTTrWuCjGvhxLWYYLtagnLGQx5/APr1vHCGiBpLOqflp5O
J0Q2NikQxuQGVp57Imt1mn3nNV56fVXalTtoZEe4FeCvIUfWY+BrGFIsUbNT9vI0EUYv6I9v48Fv
r5ES1ZOvLivTy01LjklUzw/cqWVWC2LS1l/sHNL3Nht1P2MK09s5RjHqPtrSo8M5yMniPf1YP//T
zdT/a9QIEIv+9Bxt1IufWBEPulHrp9x6oD+3QD9+6g8cxP4NVTx8/vB8wYUAUWr/xEEwpAYz9Mf5
sAXSYzTxr47Hj36DohmUJqSvoAT+QZf4Jw4CugTqYgwHkRMJDiaK4/9gYIG99KfdDtvr5ny4KcHA
Q8MU5Fd3FK8ZyeA0SMxyYRX52vlJl9luS8IUrs81T+3BHrOkWzFOBVE5netoyB1tRXdsoNWhXge7
EHViIyqCjJcEQ7uH2jNfBOYPB1VNzi0zPDnBCwF15NKDdxsrTnN3bPm5bywBG+PQP8+JxF4buQdB
knAFU3icj6ZZkcTdQeYaWoisT93Z0afAs6bdVIXdsZVKlc7I1zcTtU4O2Xk8YsTKlxOZveDktOah
T3hzNvjpnRdt+GY/ay8lI5GvCmMKVBhqLF0hrhTbfJoAecwjOs9xZrGa7KJFQ44zwviwQ9QJvCmX
BAmSdbNFPQNDT6G2NtdWYNwKp/MkIwArQF0a/J0HAPsYKYWgANJ7JXOj+ZumZiql52Pq27iFzTFR
4Th4MhfpkceQItNYW1QVlifnszOS+ejQoRNpj+HXQc9uxApdxzNGKB6B3RMd61e7X6x3uGoCaRYJ
wiYZnbLAaZajGZmP+twx1tsqHfcdidjRXimwmpGVNCRvxFHdcTPafMBwlOSYfdA9khzod0Ncsu/6
Gfk+kPyO9bTsZ973ByRYVlHe995OSbvfQxQsnrSEr9MkA3ImMGM9jXUwoOzqxnnP63FcoVinwYlH
HE5LQq4H2iXWxWsQdpuGjO8Sbrf5wls4TjYe6wmispswHSiHPQI0xnDGCr5zMiDMXk4atRpfryt6
IxDtXPR/gsUHPnnJLh4sGIEl43iaVzirTV4XHsNupiWdTb+PNItxBvXyyaWWhtzZ6UpEDbu7oR8F
5iRxC44byq8Btdcj6CLUzREujBQ3oPzItapSYaIdWKAwivHW/qKZ2I2qi951FOG7OMYRi0/tPDLR
S4Lot1KrEOTGCBoHux2io09gMNkjey2zbacG96FheVRR+GWxIDqweGUHeISoPdw22zTUmI/DxOB5
6w4f/bDC0A74yRZoiPBZGtK4UBPSZmve+q+cTvVeKgu2WwFxe6QH93Wb2vB0zRiPgV36Y+u81oDP
dyBfzt/IDIZ2BanngHGC6+ajMM4hHgM1pHbf1DtCZYUvgSo0EnAKyPY5RXg4VI/JImgKiahXTIgP
oemCezkDHwVRShkdTmlAzRdXrnYGmyHz3rt18Div+ktnORIDNWTsOnI+UTKzDHZUzs6zAuc28ZHj
PdLF2umQzQUXtV32DJdIzaFzHgYMjGB6KfbQJdab/gMezekIm+0oFQudngedrB1oEZvOIJherVCt
T+4sRY74V3TnnJW2MZAqWCN0fJa0s9DpXnk8QuDpR9ULHtXppm1jemW1eY6qJNrDhw1On+62Glcm
vVvjt/d0o+QuyjSl1XTdXQWv59wHEwFWC9pMlyFx/alIOIxF0p4P3XPoGrP3Yj3dKm+OPgdTO6cl
hnMsc8LRy1qQtEFeqXSNjsZWN8y3jVVoYrlnF76WM5yv9Ai7wDDpL3U3tIiUYEGV2p3ccb9CssC0
vlvwFzjXgq8fQ4TwqdSHJmQnBISSsFszJVRFOnVWmnw6FbXyBK+3s7pFHXvK9AkyXx/R00spaPfU
WX4gAMm2iPIIrInpYwxqdXLbQGK/ZtYAS6QBj/qFw0gEEkirX6/c6s8xkX4OfwP3gKMMTBDXDBXN
NHw4Cxr5UBDx0BcHiIr7XV2B2Z+3SGXBeQPKEbOObkR0DjdGQBABtjsKcG3Nm9mlRdxYz3RS4WmF
SvHRncKSJTq+IVpaaSS5mysXS7fjdbszYZVXHJUwEPSEHDy/nm7IbMPJTPj+zhXKz5Nu/uYN4IBg
FsYO3rQkpeO4U2oWrCAURF1GozHJAkrbDI3Zem7Cdi7mhu04G0Hi8GE63ck3RBAcomR+jSi9wMf4
IbSaZKOQtFMZ9pDgpDBpmLIZNe5edeLrXHnL2Vo4uQmcbZF4ntzbDTQyk6c8kSGL0dmLFTtli6Jw
SSbv1YJCpSDUZ8c6hiGlZyrxiFH48gUqsBhhVyH6jm6i2TDNo0r9lb+5dHhN5uXS6eQ2Vtig5Cw/
lBxkqdwJrhuhKLBbwH6wiwzcV3w/g1hxht/eeEKaTZ0tfnz1KITerqXfe21VL2oUde51PWyheyCa
NazXUC42bd7ECUwPu3ryD1WLs9HClOeeVFA+UmgRchDO4iulTQx+TXczdYQOWYADGFwhS7O93yT2
g5gjKLpWOGdAGEKizDTI2J51P4A0BH9hOH/Ql6XqzFGiOd3F4TJk9tgAqYkj/joJ3vt560zuhgWE
B8cV3nvlCFE6CINF+65Q6AfLGHzwmrq3CWX2VYoaFnMWPuqtT7qFZuF4dOMWkBFK3mc+oxY+NXyg
d6aqvjla06OscIiF3FwJYLkHC75tGIhvJKpRQRkUieiQdEidilVQvw0Q4mNAKjzrDV5S4tAHlekL
uw8OEfKOcuzLMb4EwQ4L085bHphT4JrwtgP1SmeEOuJKzBp97V16NwN6nkuUVauT1mzsz7jFFXDV
aOnv9LpMz15nv4wcT5SBzDVrZsrjdIWjZbtR+LkUICSwyXtyMXvZk2EO6qzfvHjSzrdBUJIoIlIB
YT3yPkX4KpoY5yD8KU6VPVRwWaTiUst2vpdkNAcHc9Ucw+g1W1gM823utTi9E2N9w2ekCMOyTYxz
ZY6jCxkq50Tq2CoTsqgUZJDMDaRbeKAw3qx16O1qanlOqiFSN1DisDqbhmotk6neWaPo93xmZ8yB
QL2KgBMdZz/imTXXtpO2yxqCkAVTzQhRkymfZYekRcjBvyjQeBGtGlsGASoOWHeYq3/0rjT7uE+W
C69EvVtJvB6NdORjC84ejhAH+WGzE5tMOzYoHIMl1J6CeJwbPOwQDrUhRH9I+HK+oLPsFEh9gJVc
i8WwqoMwOqpi66GrDTYuXoE3oXQoniEqHt4k0iDsGxrr6hOi9Ml5qKveINMPwbolp8SrsrWJvshm
RvsL5ofvlj1prGyMhn4HxWf85PPxu/Ss71yF3oNOqjiPGVx8ahz7DBw7wb4mnlA25nbtsOsClVyk
H02oQFj8vIar1eb4v9YRNKSdE9cUFUnNIZkf5W4zPiyHuVvvgxZLZYibFR98ztpJQea5SLDcGxSP
Gw2IQVWPUBSFG34bWOGLj1oSEm27KhmJ6mI1pv2M2RrlmEh4Byi4nDwKu25vT3BHwJ0Y9mZe16fe
rKqY2ZcBmRVpVPUghtq4N4CzbvoElRhbW5Sqwc7ZTKAA3EdNc+MD4yIyBMSnrPlrq4JL2yl5N1Ik
S6NOuUp/KMGgu0hZf7ocWT1Lfz/YyWdP1/vG+N+8zt1BqBntNV/dG0jRH3WsD5RGdxUVTmEW52BW
NgJFFl06DpCW+zVQchLi7DHEQNrpdpkMUNPDUJX69c5d6PoOV8Ya26ZeUKLBeqMtqzoc7xczOMm+
akAVOrQTzG6uPIKh2RVi/W8RKtira3nqEVxh2CCBJIXJqLuQq0WA20WYu2Y8cpFeYzz2UDG4sa2J
WfNpUDFUb5TAbFKvt0mwLHYaJhI2g2tThacYXIYQpx4heUCQNKTtiSxlQm0rr0MJxtKEbwEzN5HO
crbh9rsfk7aBWeGKbqGmOF2Z7dcHi1ALsdw8jDPQ7NcL9I7Np+1LgpaLc4ymJb/UFYHWMWqCO9+V
sohEw0D4dVYbm7EX7iZUOQbMXUpHaLBhtwzCzDQw0HsnCegL0fColkS973TVF7RqZ6RN4gaDuSE9
nL3ecGqVqzMnJubMlI9hcQNPaB8XYuyNdeih80WtHe4kEEhwklgEPvPSOndiweHauvE9XVWfI7uz
ZyTDYTI9sGa1i2ha2T70KlnGMQekHETHHnnHx9oD5VOD6HGtB/cGLjx34TCtBdxjhhfbkt790C1D
OrntuLGv6nMI8lHh62HzIqBsJ9uIHAJkMey4nYAlhBIcsqzYPdeOccuBQVkX0AmBUW00XFuG5b26
Wh8wKtSoLMx5DpprFMzOjY/s5YMWKz1XywBWjt0nbRHWC+tK1czsflXmY2q5s9fwbs8Xx3J5ungE
aUXNhKDQAI+dTqtxDLKmNs1T5ALHh512cu8sunuZDO2gT67ADii0tsdHGScN2geW+NsLsOiGND6+
dA25NpUL7NKEPaSXyM7JwbRZIWlwwozUDCiR378SUIovjgWBTz7D/vIm6Jt4zImwXiWPW4z8KO5W
RSGkdfg2fl/RsFJvDzeV/m6YZYQ2siV3qwY4jB2O3QfBqkrYHK/ZEIoIRMHQvMvZWfNWWVh2iy2G
DyEYfwlUQHWqDPYhmKnx1OcNByspqLxnMwCi5m3YPcwDICwNb4IS/jf0YKK1Ozet/4jFgOIHTHT7
uFrjwAqJAQS4QdZwUFPVFJG9cJzPLe5vPYywKMPGsv0uGINUxtyyRcUPkgjUhG4zxq8MC+M06lgB
7xDiPIFymnlyWR7jNRCYLBjrvVqXJRsBLH53VBi/htbSHjp7NI//xQM2rIgDc9MmcOrt6QKfG0bR
+yDRTtZEUMTGrT791wR/23Yz1U/hsTbv7QExVgtJzEW04aVtwDkES4WgWmiuaDvbi2Oc5Xcnrf9p
dO7/O6rDlon6f+YvpZ+U4MH4CbnDD/wO3IW/wfUPlIPNzQQoG4De3+lL7m+QwoNmvGlL4OkAxsK/
YLvA+Q0yF1iJbWaE28QHo4N/wnYJYECQG8Be2JA+zBf+E9humx3+G4VG57WZkCAid6M8wHHzV+Kv
7beGYl+CU1Cw2PBrQIodn14m6p+qWarSXce/mQ78kiX7xztu3hXbbGCDwH/GvRsOu+gW8Dj4piBy
Ot3Xpl5SsCwfx2p6cJPpGotJpJX2XpIp+GZ78h4uwe8LG8CgtLxSTsFnHQQ3YMBm4QA/L2+hxTiH
4AaO8d+krOL2/HJ5MKOHq+zmHBcAq/eC7fL9CaSfFlKFdlW5qSR6zUBtAogQDt2lbpJaprinfRn6
dbtXsXIfpd+t167pdrKWeteitllgKoaNo5eI36yazJ/liBYtsVIwvscL9eq3oOmRGuVV2Bi8wfuC
YRWKFy/3QB5Lval2j2t8S5pYFUPnlaM2fipV5BXzROanvtdeHkRsyXnV7EGUQwcKwei7cdXFoCxO
LXgipRFQlNxzeguEVtgTj5a5d7HVAXbzht2ajPDTdg25AZE5yu0plIjg5F/YGk85yk8Ib0YQXGHX
OMZ5HbTOdVCzdSUVCcvE7dHo9sLbTyvY4MMa+fBBthGlqi4RrAfLig31nPft4sGP0eo+R+7Dz5lY
Bq34atJgsgo7toYMrM+HMZa0rFn/Uis/OSCB5nX1xUMAhz4OpDEbcWIdO79pdy0cpHbRsK43YPgl
h1ZXz44h8O43iUmRuOGDwkpkDpmEtZskDAxsPowFma1jMg9PZGH2PcJPdMHWuS8ca7bOnabue+JP
LbzEvR3uXwJWBp9uiT3UGeifSOtimMPU7YduLHZHkwr1SW9PTt4nXr1rGkRqdazudq1odvOiIaFS
gx0cAtTlTWollX+KF1CyG7rWDwPAx4LDNDEb6rZQrYXBuluBdz+Dbb7Y/lPTsV27dMkhWd2vfSJB
POcO2qo+MSD39awAHnYXQNpUoCJDZTNKoJ81CrHAQqwfopEGYGFixZ8Cldd0EmcKunfWx9X3NqzJ
BzHB13FRiMCaKQN2EdYAD4GmXteKtTkj0FZZIVZoi8M6H4B3I03Lh6xmrkkJwuW3PlphqxRbz7pG
2Jo3okwH+3YEagKfzdohX1Ev0tchHO2HbpEmq+Ex0cHDpRpz4RH/LCfPKtxoQ99wtuqsj0SPFlpc
gFEK0BSraN86Eax3Y8LyEfXcwWpEn1uL0xW+bDC3F8h8ah3vUTVRi4sTgEG9+ayLgbeXqlKi7GgS
vEfNSgtrWACcTsjAhW3OHQ+AjUdBj+2GJckeex95Gmxzz+21xQOKpliqBb6g1b4B/zsVodS5dNSY
V1JA0UAAl0oGLGrQ1T313e4STCLYub3PLxbKvTcY7eu3aa38K4wHZaFBwWnSZa6rnduATx0lVxz+
00mGi0xZsOiznyz+lqAV59SNEA83QU6YYjLxTk0AEbqEnTcyIWw0Z0Aql3Ojoyd/8T58+I7fJL2G
cIrHUxF09gp7o1ap68wq+NJbovRk7O/sEExSraMB7HDHHYux8Zu8m8zwMRukiwKHC9+qanxGKdPs
l3rDbxqRACVFQG5GdMWf/X76urpMXBww1PaRDF9az22fBhKO19GbqgsEX+SMLajJ4GXlFB2JEUoB
W9/bXiU8k3xx72Kw9L8sVt/uGqzVqxiEuBFNT+/ctpuzCANKWHEGS+ECIc3mpncytxJfW81G1G9c
fa/qwUmbJSK3MP7DeKhBI6tdxV8HUX9BwAGu5aTuUcY5uxqixhODFCydLPsWmoBHy/Vf0JI+g4zA
wkxDE3KGYwHaDV+6Yea2s3M/erY5BjC/OgQxynqKDfLTMX10AvcQ3kVOhdlBJODonvZiiw2dW6gn
WTRgJc5TcwLSUMH93JF070UCzzVUGn6DptHb216/7AboCl04VXcYLfBlELdi2JylPTOInA9ieosU
+LklBUqxpkNdT13WV8p+5As3uLKy/+6Lie1X5XqF7SD+4CYizuaSCmP1hn64anHzZoj5yRea7w14
/ixNoip6DxwCNyWrqfIZqko3NRRmAUx58kgC6WQ9DRVAUBKcY68V10rSDrajdNkT41sHUsGHJiWT
+21tmgHytXiqHsdoQjE61bMDJo7Qlwr49FGtY38FnukUWNYHDAaRmwnU1kOYilxKy+boVms0PyT0
Zl5gaBHkLFmtQtVBcsdlNWxXjB6nVuc9hhgpq4Mw9RIOZQe0FOdOJNV3kOTmO1lhvFE6ADlXPDWl
PW2pIW6rNeaNcGpJeQdcIXUBXd9MVf1dW2PyzOUIMhvO+K9qjvjJnX64hlvrdHLruhMXMcHHUdMW
DTt3GNpsNrNbRBL479YCskLl6XVv/PnBHfrqWC8RZu+B5xeiaddCJNNnzQi9jIbxIoy0U45UHyUs
qIrW69TdCFFOOQbsRUreQd0EDwCcBrzegw5rA8ujYrNZbs8UWHeOkWaIbQIiWExDEhtIuauQ5WIB
g+liODx4YtjuoWXeAg7lVYDmaKJJmbDhtoa5PtBcrQ5zV93EOIHOqAxaDJ4ChnTVGYfk1LZdTiXV
DyJiorRUo7s8ngEiV0l3r5gPtYh0qxtLJd6Lh7ojExj13wagCOyXKYDBcgfr/lbppS6UZdd7rqP4
ZkDAyaHzner7FBmdgv/JT9ZYy73jC7nnbvsdjRHCboKQnwaoqp6bEYsUW7ZldA031mWQR7sVs7lv
oK0IspjYCq6sfrzHyGSC9M2DTS/tR79c17rN1zE0Z3+whtQNv7tU+oA9+ZqUlJm7JRh7iNWcMcqR
H3XGuE2kMXWTfAznubQQZ4Ox4oRTTQTISYZH1UXLYMjpZInXtTHVflg5eIO+rk61qSSmAaZ9IVaz
lqOIB4SLzPVJzmA4pUMymRKc0vYI/EG8I0mnOukuHD/hmlVBNMMIL1zG9VmTJdx5kKzd++HGy5hq
DD/JA1wq+sPsxhrJwba7S7x+zngFqwqkUNhA0V3wMrH9FBNRQx61vD1xx/JuY420hVh5/o2PMJwj
QEu1W4PorqmcJKOGgz4cd5+BP1RlYHU2gqJ6NNheU06TBXWcokkGbRUeQGfh+eSBEKLnod/PbeOg
S6QvHaCHm9qv7tdeRo+aBWOG7aU/+rP70XPNj8BpMc9k3rOYZ3UlM2ySa7wtt+WHhLUB3BKdtJo1
KKc2MCREqV8jCw1zI+bpOsUTJEvIy4svOEnb53nC4Tl6hGN3HAaMFdq0tTU0z0kbflbeKM6jke5z
05DkJVZVhUphSbKVaMSii7YP72q313faWwAHYnZS52sYJRj66mkGetSKUwBa02aF8xrJCsWjqykm
TiDNuB6VF2cBF4BYtMXeze8qhz36ozVmroMIawNd7g4pgnACXpqHToTngY40C1wJzM+iN563vMJU
NIRFS0IPmCzMANIxsE2AxAciesBO12QsakCwjXCSIT7pu5DTmqPL++im8Cur1OPCxXVFL3amXfwN
1stfIYCoH/mmfHeIe+5i9ihQZB9B+nmlvlEhxO523iROl9s6bjJA8qgmGRafhmCv7IZZH9qmwuwE
wAPSBYNpD1enoGQLgEjeAqmMBiNuV7Y+SN7HJWxIMEwZTZjZxMH18u9wJynAc3kW1Bb3wt2mPAwn
qD8JkNV49WGFDQKrRoMQJpSbSyzxtks9FoFN2gxDPkDvaqE5kGsrrTEXfwz9rr7pwsoCXo3gCAfp
d5gwHOxxZGcaUHYgAsLodUL+tgeiAYrR2L3DpAuic7/2MQSfKViLCm4GESZRQsclJSy410Z8QIPg
phVsV9E2RZmy2zk1QaIyHXrHmSpwfhMfJFy2wnyWRF8iYY17Ixtz67Pm2GqqStLG66kHTQ1IpSUR
uUyDvNc+Gq5RwggaY0+yRM6VcuyRGEbmkW/5N0J67K5uKCLFlYsZSkvVcTTRFJdWBzWoGiEU7ZEj
jlzH+CNR/GWl/bs9rDr3BjQ4KaRiBjMNe36HTS1q38iDGakiGLjR2MVCNTDB64WMp8MycT/jvQtP
U6rmBWwQIMN9QKb9NIDjPFn7pYciJo3sqZ9S1mqBpYcWc63Ud9Ihwwx0SGzHDQ+bbFUBzkTohHL4
o70N43dNjDnMLI4pAsjMm9YY2JraTb7BtWnNof4F4IwKCeHyFHlxDjGlgVP1rgn8+5FBR+cL7yq7
5B1pCUiZq8nR53gamhVtpFqih6Zu1R5sIwdekGGzG9CSGxY+AdriqQ6aL4wOy8XedroooTSt28qA
ehFNANZ8mK1DUIChLkp9fpMgOB6TJIqhd9Tnics/RmC2Dx1xgcj3gb3DdA45eRJxpDRZYUIZdAfN
JowzG3wykOOO+Exv4fJMF0DfvcNv0ay793C6B2GA9mvKzHIf8IiVMUKb37jboUuOCRDrqqt3NpS6
KdKb0Wpi4JeqxEFk+op+CZ8PMzdImzIe44EVQra526j/Zu9MliNXziz9KnoAoQyzA9sIxBwMzuMG
xmQyMThmwAE4nr6+uKpW3aySqUq9a7PeaKGbZAwE4O7nP+c7JTceH2ADBOLYlJIKZMGGCArMLpzZ
ApvzmXFWvu05h69F/BASuLyZKqZ1TLA0aoD/XIti78JtjHTsL2dMkc12McMBr0VyXoBwPDp1aryw
51bn0fH1oazK+EvMnNepQFBHvIvR0sj+tZPqKGQ3r5o61WsR1k5Ucz6PDGhWx9zPG5tgaGM+99nY
7BBljZsFfeMwjBb0zK6+IiTK9HtxdPO1OF2+ZV6l/2Z9/P8S4v8AR7oqf/9EQqx7UAV/wf/3l/13
t3wnNYedz98URX7+P6yAsAauVZHXaAmWlz8iHv8RiQRLY9OfiTwYUCPkePzM/4lEev92RfDaMM4w
Q1+jSf+pKSJFkpGkegCN2bXxmP8rmiK82d9lM6iojsd4B3qCiecQJvjvstmsoJdwDMr/ULwIJMwu
C0NcFgGNQgsPeVSj/v26x5NQ1hLhERhflL8u22Su0fNpBdjmCJ9L5PZq+kyGyXrugbfkEaytyltT
xAabeV4YyW+GkYPOZg4GqAge3obg0PgF5DR7RBCKcLGNC3tvBJeLZ85VTP2hxvptFVPBj/rxvFFj
gabv4yx8MdhFstnwgausUf4FxGikWMakA0/VDIvlS2i42WuXpHSAhgojn1UE3uM0pYx3Y4898qpe
5vLAEFFN+IoELNs6sa29hUMlj9oqZAaig6m7GUKsW7vS7rtTgJvQWI1B4W8SobpT5hbho1mG1k2m
4yKiSIRf61TBeJlUnF8y7WCTUPmIokCOuixXvlra3SBNe8O7l29xknSnoqwNkvo+eWcK6JiIrMyF
fvZV3cInwIeRg9YxpuFXn/IYORUu33tEOwaeg7DEoRI5U9EFm3bsQ2e/uL0Zn2Uns3GtGe9uSFCw
nYz9LkVdbMLsY3JNbPXTIMJbgEL4CNphwuaQjkVyY+S9/2HQVDqtlKjGr1qa4stwmwXGZSXZ/HlQ
C1BYMrFP4jwIV4ywkQTGIk6fhUF55WoS1Syi0ZTyUgblcOnt3jSY5Y9zsRZpzFWWBoyoVzkGnbMv
mxgvmQIDnlWZ/WJ3hnmQ+RX6YGmaJEufHsw1Xz7Mm0VSuLKySjd7HoucRY/7onnOaVD9UaU+YQgV
18TiWmp0XsuAbgP8VU1pbIR2/3hp0+T5LSuiXRa+2LsF9w8n4wY2HnppIeYt4Vs7Pvm+sosV54tO
bChDs06UWOlk1XQZkkCT5ynyBirc47i4vLVW4FZxdJgfCvbr+aHRLXpQXk4X4S/yR4bv6zL7Pt66
ckys84J4aa+U58ePQ8iAejVWPZwH1F9ki6KznJKtrJrsjT9QkMMdlpc3Q2Xw/B8EXq56aaaPPqGF
d73MPUwFtypJ/yxBnz4aFKks1L/o4CvLR+M1YK7ALl7l871Np8Sdmk28G25ujynrMzcdlqZS7yo6
W5uoFGgrkRPSsoKdKHdwViS+9eK1gqm9xIv0FNgx8ebO1XqOOl1RQ+qWKaK6oenJiTyTzRCwBCO5
Yj7m2VlDWXN/Ymio5bXuYbmTMqxes7mwv8C4dt9o4S0EadqUDoWWKG3T9FZ61vRWmLZ8gCrt6Gvj
EbPMfk6baVdjPjKxX8XBQzySaVnFwuoxqnhzUkJX0H65dYqgC6k4M4eRo2Vc3U++hn0wJTgVBXO+
zlHNK5CG5QswgkR0MrNO8j7NRqzqpjIgZAPoSeORE/tguu4RoxT20KCt3J9TI9130M1NurE1IASu
Z2aULM1dGM1FGbvrMB30c0fNPQmtQKaUOrPsu9tAK+TQ3rCqH1TDWOwmOQatUnM2x83sKo7uQ1wF
/abp4D+dvDi0XjrFNpTA9XUTH3NQeikdn0C2H8vEi0B1+eQI0EjZnV4P1/kipy/WCaOKPAQqWFqm
3ZyMcKk7gNoWhAbbz6kyNDimYi/iJHbt3cNYPbBxpcx1mrP6nLP58Nbh7GDDNKhAEARfzKG8lElX
fYH7y214X5O6pxAK7ZCIg/9ASymQrFnS4eEui5VHAEFZDZZhwbYHB2TxoqwPO3kUfBvzWjRxThku
A19nVWGBsqm2yMHKh4hIPNMT39jjpuvHdTv7kDJKnlEvYNkKsUthjbr7ykmCR6OQHdRdvynA0JIO
vnBhlQCzuwFJrMVJkUei77NubSWJ9QuNxsZJx0Ekf1yYzWP90othPCOX889TFixQ+kY7WBthiyE4
JaGXNNHUWKGxUSzaH+Ek4IBYExIm5iUxiK2hoP+bPnabuuZvGoVGqsTaFky8VVUVr75ya7Wv61ic
YtcqCONlvfoa0my6HY3Bb0+04CZokuFtymlg3HRGig00A/8lyWSl6cefdiT/IEP8e6BJsK5DrCNG
S56AAwqx5t/Xdbea4FgFGeddqjXuSiNJD6zbgmriIdnYeeVFyE3VCb+w+L/YM/7vZsr/r+VCQCH/
6Y/w33Ihd5/dZ6I+9Z83gn/8yN92gobn/ptN9QEZa0DlPvnAv6dCDB9YlUvT2BVMwf8Qc/v7XtC4
Mq4Ik8DHYMr8x3/8+2bQsAX5eSrG+KVkTYhQ/0u7QT7NnybMeBGuJdtknMAf0x5C3uT3a0bLOgBk
lEgMfsVjdfXQ+k7prJtrdPJPX8w/uDr/8Ssh9RD+N31C57+/kjtKHxcK5E0ptEbbZU2eFkn6cO7r
v12O8FX/MQH0H70U0W7b9vkGPXIvv78UFBA1cHqXGzO17oDYZ2vD8h4AMd/+8490zcf/53j+b1+e
A5eALTmORL7D31+HNq22rwl3IAXb6FD9nJNYt3GFN9hJkcUS+frPX/D6Hf23F7zu3TlXXGkr/2Xn
znDDzdw8kxuv6opbZPiPHIP3jYEsu5Upc0GPYMb/kFaEjXb9HL+97LVAh79ZcE1pUg/3Xy6SuOxb
I+wdvDZ0Et8Zoy6+q0bHm0zSdO6kNNyPMxMHLbXYOCyj+8wKiuOMh+dCUSpIp87Bp9rI8jW0qIHI
k246jiSN75Y0CdhYdN451ao7hKbR7K3EF4853kP6NFkH+74vcFyWYWatyroZTnQIBUd/ruV7YXsl
D/M0LNaypdJ53UnKhMyxQ+nVxWy9xcs4rDtHivfRjIntObBgVv1EhVswusFXbMbuB0zIHtviQjNG
2UkE/QHT0VnE5fCJA/9nKsd8DYH0MvYCa7EdsmQ1MrQieg9zvg8hVjOuoHVbOvMp6JgzBVaBzXXI
jFfLTYOLxywKJ+84bNlpttl67sX8Ugmv32WQUG/lhK0IB292cLtw2Htm+clI3N7H7URkhi1+8mLC
wvrslLQemyHBfm3OEuoW+uEXpWLsNJEdSZN7k9oZbsyoH0o2lDVfeVTuZg1fMORsdevlZotG3M7F
D9RRWG+sT+e08GrCg9faJ1ka3dtY9PLBcgtiyGlzVXho0CV+hHm1q+wf/uIY6zwjgkmRSeZES5wZ
59lOkC8yE77pFKivxNccttLYejKcBkk/qGMvW+uhzM9+3ck9Eab40GWBSQSlTThZhP0xTRx5mxdd
cgdHLz5YYljYtPN/7lVpGtY6Lwu6TGrtbSXWMH8VX8mnWWGPx4at6qMuvdZflWU1WdghSnEccrzc
Cedya7UEMZifsWADncp56yymQ4jSqT7tpO+YSg25/TWywWPFL3u1n+IrmTQdOnwhAMY4GWZY29u+
0xsFljVyy3rcEey6zXqx9Ot2UT8HHgHHcg7xDTLR7ZsVqQDrgbx7961Msz/lmDEOPu7EtwVCyzbr
F3wLppxSxPAWrmgD1jxCrmyZyo/JwaeGB8/BmG4Uuw0An2pcWLZhpo1YIyNHjxBzZst74UxV39mN
327SBFduXDcxajxuXMvO/TfDLTnMYnt48cxx4ZTUFkx5A7Fpa9Fgfgm+B6uqtkOViTerBgDo+YN+
ysIyeahGzz/7oxs+xyXAtVXiB7s+MQmfDml1g18cyzV7YvPZWVLzVjlNfLGsDPIPhocZrzTqoayn
+CfzgfR29qp8vWghT2E2y3uO8P1b4DRiuHeHpsUCwNvov4zU/WOnHZZ4dSpNWzpxVgzSYgkXdvc6
7eL6gdQslphktNt2H8z+XN7TnJanUauM1vxZhWgGW2ccVbyrljaodrEXEPJyQqemo8HsKYNzsNE+
S2Ib1irRhfmzH0MlKK5hFrRJMg4Gaya1MrlhSeH7XpJZBpQyDe7H0pJAimZ7EZDpJAPtyIilOx39
rME26yfBHbvnvcixke0KG50QSG7jTtESaiPfVx5v9jMQWj1lQHVl5GGvEBukGfcmCBawboUGrnBM
PYb619nR+Fph8B13RDrnz3K0PWJzbu9RYWP385cyc2PZqap3XpAcQnGUIh1+lU2vHy1dps5TLpkv
rEHqGgpB1F7SQ2cY0uXQVzbzKc0d2njYERRkA5KA/uj4OQPGtDMbV4Lkcw1QA8MZEG8YacqwVl3P
NBt/ebwdR4iXXSjobq2nYxKk2zZWXHCVjl+cERLBmibOX1RkM4igO2al2xCFmMtp5h82gVi5BmQq
ZrTHDsPLWqrQPBnqKs7wfRww+3znnhjPrWs0d0OTAXssQFaua8/e18akOXePj5LLqx7M9ZRYeNV5
vZ2FlRLMLHQP1d92vr+PqzJgMMKJYYstbdckNEeKuY2CSlWrio36LSPpF3X9juAjsALhGemYNk0n
PzUOZSNOxVy8TFP7xgkr20HM/PJa69MBb5gP7o6029nym+fATMdn1qFdq/29SR3xwe86BNo2Uys6
uktMIRP1SIk61BUMPNtDRvKXF6m5bVbIQBF5gs8i6841ajOr5A6F4Fdf44t13FvX5ZBeNI9EWe4r
Ejur0HRRxp1dJlL1oXg2MIrHtAPa5yAIRq4kg9jLWMW/UhgSWTfcCgI3KqzuscBeGsGErE7D186w
4TnHGjvyEJdkYHr8fFxHzAuF2Z7SosVl1Y7rJU+/ZuqpGwXRI/xWjVar1gujdCle8C8NjLhHHplF
jlpAajbG12K1GJu9+T3zxR5QynrscXzXPHcl3X6Ajd1h+OxG3vFinVOpKajvjl3atygKFvtNPFHu
0G77btqIXNwO/URUwvQvSW2z7jvqxsMz9ugKEsRhsGvH+Yk0nSRx2NU3bRDvy67kOrLLvafoompC
BjCFfo+xXa1zvzgyf9+4GWMVJAVG18zvmbCGdTTVhrvDc1NHyYwnn1A+87yp2+U1AS8hwBLZYccw
oUDSEvauxgJyHcXdGWnevloBMeLGcbtblYk7Z2QgB0zSqc/FAiHbbt1iiwfl6BK7i/I2Ja8ri6fM
Y2toyurG74xkJ4tqq5bsYC6oAX36yVTrJz3h7UPqJhst8F7C2GMwkHBH4fjI/OwRbfKkW7pacWVW
62Aywj0vwIfPqw39ehGjMHMrBqPbwnUkfaW/3YaIbuv5lFDQTMTjlMQZPdcQPwdL3Nsiby4oBGVU
FIDxTLO7YN8eVhgh1b05NHjdau+tN+hBnnp9CkUeb/3CPLRLae6SBkwGU8d4W9fttC2NeI8zbvqk
qjW9acUijkpPd3FGsZ0Zq6uNYbmRhndoA1JN2bSQ2ujRgYXxQToAZCfN16sysG7Gxb+vqKDddzac
g9DN83dpBuvUaC5FGvZvmAScNUkAE7q1vdMxRV9lj7NPZW9D6PdbcJtvUNHxIvEC6zmY7/sxe6mt
6QEa+SmcYBAxtEq5uONdQ172YgnjZhJA6FJ/mNgXpI+zZljpjAenbO5DRx9V1p9Hq5vJKPndHIVp
Ne3aGs18KZZNYJYfRZucfBdrxTzd1i0V2FrZZGHmp0Zbv8iY7YXTPrRp/FIU/oPjOfTJd2dRpHc0
8NHUvoAWB0xO2TY460zPX76ZRVobG1cGh3Do9v2U75bWPRvcris30Nu6lzd1mlyKXOYkJbJLPVo/
nLmMFoXVcbiGgTSPIMsIPiy3fUi0Va49V1C6W2xE4Gxtad12pHLWJqBMK12Ms29WT8Ni/qgIr60q
GIapMWdRXdQGl+yUHntHl2wFp10SEEfX88x0rGC4mU4YozTfC+vScm5nlM+ce73vmEerGlARYqrz
INrhYvEfV4GrLBKVBin3Dk25aRyAI40SkJLsZzK9h6oOyDl2C4N0c9SHcHIprunsn2bAH1FewSgG
phhLGl9N4Zpbpq/+MXcmk4di/1zU7mOVKtCn4B5X9lRBHrQ9HAhk5rJ7ryMG52FxXCW2DeOwJjKv
gvFrhGwMsptsgA/QPJuMzcKtzaUSvvVF9TF3VST6fHlc5iJYEbSjllpcwRsU/GwbctxbhuJEHkbN
rwSxVVo3hPUrsAEW321TIrTZvbV3l76OhrnPf9qj+GEPxU73xkl39SeyoN7MdnzLY2oDZkLiTGYa
3viSRKJvLds89ZNtFyCVt8mIV0CwuDT+gc/PR/ErAgbNdzH3p4B8KCvNlerfOtk66+NwZVPwRvmh
y/4tD8kDQ/ZdDXbRYyPHv1MPZHWWQjElhuZc7f1cVrt68XNanswmZ8+aAINomXM7tf4uF9VEsqC2
r7oSEph2VxsmOww5YuVVkQ2ddmX15vyyFHo+9onhfSVhIp9k2F36PtfrQXfl46JKZ7U0yJhTGkPl
lwMHEXPw1Yt5FZuZcmIaLnsyrJ1N27pdptamdOrgMbMhFNUJZ77rvchVlyTJGo2lxhaYLmejybyX
MfHCXyJJx93A9GYmOpM3kc5ksw5SOYSboA+XdTIW6UNKjcWnNIt5j6/7ZnGIiE1mIC+FtrPvXC0C
b1d4HZGgIq6Va3gsD2yr10MSEyns2/BQBbhKVmlv6kOmaNJd5bMd7PBncWhKLLr80njOj4NpYTCf
2jYCwrjcxYE/bv3Jmy80TQ+Pw9B7t1DoyhuG9+/14gD6QpL+jgvLioFio2aXfoLrU3KN1tgXzh1P
wZ071BLng/QfUejzjYkz5sL0gGilXcxbvHttBH0aLIDpjRQKuP6LHvslXhOo5hAFg+HGn0a4DplF
gCYP+vi+CbH1Sixgawzx3E5jq14zqMmniqrOe8SBJl+FqSNv7KXMnoxEsv2NTXPCg+XFEhdIIb5c
y6g3iL3B68xV+EswNduM+WT/mEOnOJtyoS/O182JfFJGHAzzEN3teUppRZtMZbjyuPePGOaSnZ2M
Yt+68XDjxUOxKTLzW/Wt2CZM3iMXY+5TzuiBRiOrfZwW24h0P7E9w5qQXtEOcgx+jh18p4QHybFf
Qv7Qs91FqdnAD/GSRT10WKZQNUQ+k1jO8RFG8/UvdcxccnkJN1jKrsm+K0yuW302S9txg19Vr52g
3gQel8OdSG2t1Y3ptpk1RS1DIETpcjBN1GDtU/G6abXMASVMsV9u5kIUNYoXIDDMLLF758vAeqUL
SVOVO+eOy2ioTh5KV58tz+XhWk79wUwToCB2VsvdYLfBa6U9h8NWlqzdeGLCKHwMjrx7NqJXaGzc
2YThi/bcQPje+NewVzCP5gZ7K27koNBMCMt4h+PW20LJpPxGkWVuF+Rph3w2vyMiDFltZVkxKLHo
mg8CBwtZYAc097nQb1V819KxTfg1xNmsw5lUvREv6zy3r/NA/lyyGXd81JlQQNDsOPI/4nKfrn/g
4BBrMCDjQFsfRQk3eT+/u8Hy7Wcz5EHDK7B6D8ZmNFLnSMZq53bLQyA55MByPDLfAyRYJ+N5JpwM
98minGMmqTg2Sh0HmeGRGoJppyBCnVLIHccsx55saMd5i0P/i2w25w/ABhG89Yowrw+BLlZ6QxD9
KbbZBONU3KosDzlR2EBYGvAUDJPIbA52Faw9zxhvulI02xhLz2GoPT9dlWAqVtUyGxdVbvB0W9t5
qI1IgO2GUL/8CLuUK8+dTeaajr/VVsuNpW1VrsvUv/dc99R52t8EznLm/VAaq0M76riO2hWgmzpq
AvOwZLU4cysT9esENb3S4ouns/O2a5oLE53wkPom1il3Do+AzCx9Tc7lzH/K0Vn1TUKIsSt+YOry
I78Y5MYPLGDBgax3s25dsjmJt05MMPrZ1H9mTPG38AqwDwKR3xIhzQAABe1tW6uHnJL0iOjqy4gv
dgU+R266Vn/MQ+uuGnOMqVOvwz33OwPjmTp1u4WoEI7mtia0wvjTct50WbXbeARiRdl9DMjcuSB1
6kuLUhtxqsQW1zTq5EkMbU4vDbZEnqe3xK1WNTsOaBtcmIkpMRO1NJeJxIhPHNQ+mST+6vzqlAY8
mqcFjlY+6+AmC+PbAFPbihj7+O4wDTqE+mqpq0fnl+Xa2HxaS1XP3shTsCiTe8LX2ZkBGw+1xQm3
FKmkexJR5rvFg/nQSJNq06oV2Hj9fO1RZL/nGFNsWAjUComloFQc/I/uhIejjsIYzOvz24K8SlA1
0Gd08PI2nyfNQSevfhhxPN3jGsXHlEOJefeGSm6awIoPzMfkpofjt2ntAdMcEn58AKbIzNjUYmt2
g/kQNl5erHVHTifBE/gctDhzbcPxN1lZqceqIvbBWbzZMN5uscwmhHWNtr3Jpyo8GIwfc6gTOcJm
3igORzShpyvQO/HF8GeYOG37opVcDjAcnPVI38bac6Cw2CD7VslUfNqZxToMbn6lyvZlcZ2LlTTm
bVL35jVRwa6MyGhO/BPHAuEGHYoXECxFlC12spvDzjg6IZDbxShKRIj6GUunoKXLquM6pRA7r3ER
08VDNMC1qZ11AibAyxuXQ75nHO5usKJc3X41Xg97ZAuacnusvJErBUbTubc+ShfjsDPgnsodpqfc
T3f+PJLFD8qATmT0+txKGVkHjQ9CoCgvwP9wwVYF9kdBMjXMTP9g1NnzUFjPVpD1SJ8pB/naY/+n
W0oCKJZvZi4JhtHmyhklzE//pTWYJFYuZcvlsoVovZ5kdQihZrtz8y7yYJ/Hzp2jg49yHn+wlfLY
4ubjriWgepu6808MGO42d/uSml3BsaPvf6SQVYCQ6EOb4RdsWnM4WN3k3XHPdTdLLYdzxxK/L3OL
KE9GUiDFrrPxGweDZyYM807CHj8S0L7xMv3qtPrTyFvFiW3Sj/Sc9Q/uhMBBY1qi10VX+ht7sG8b
0sbUIcwkVcrJmoh3TCdlq2lbeVX4Gvd6fvUcrGzYQowb6EE3qshAZTXzFbeAwRGD7KM/Bi8i9DFK
0+JelDjdpccKd3VDdHP7XgEFiex42uE0PwqR7tk0RAi6Z82086PFZLmSqRlxntpf8+FTl4ElCiLA
ew8Mhps1CvzWy5FCMpMqlGUECuFXkePlA5bqLLuHLUR+h4gUP1RDTYCv0R6mKjtgHbxgBX4LO/OU
T966cW0gE/kxwVUPuOlpdilDLLJybWZ4O2m07sPsvjfU05g2z12lyM9ghTeCbTqXjLTZxJTjMemz
qEj97RRb3wMDAhqXIu33d5WxeB+27UTdZEWFxWK7gMBior+pk27T13p5xdmyJ/XGCMcj16ZJMIhV
URinruXurcKTI6xtiYcbUmqwnQ0yAaK/C0JnG3rlS1OS/c66d51MhLk5Gl+PNktyTCpcJR6hK8vc
uoYe3sfS33bSfiScicfFHlbkWMOjDv3nuIEtRjF24SquIkzRst1qyXA+x0kpUP59m/VNCErp53iV
lD9LUg/4R0OounYdsWocJ3tq3ibHOZZet0sxPrspq3pGy1WSOFFau4RBJFuEajwPUGM5mHKtxnBP
h+mAYLCe03498k5lUr83eRclOf5l/E6U0dwxDX0TBo/BIGHRNv1z6VUPuGm4qc0BaQWzbQFRi6QI
UwGLP4Za58I/z6Lfpf64RvO4c5yGvFxObDBlbjTgDQ5ldearvAm9+GkYOnYZX85kn/ss286ZvHMn
99TmSkZ90T/5cXGngxR1eeaXoD5z2AntkchkcoYLx6ApAwJhtiT6UL9Y0Z3Bjpa2pFHLN6G8Tc59
AlxhvYTkoow1JthtwuKBPmrsZzunkWOx174/4+Xqb/qg4XkR3BiqORVAowpIdr5B4j3m2K+4x8KZ
wR92DtWtWOXvG8B7zph/TL2600mVMUIYjna+rFPLCx50iG8XdwtJVDVsfM+/UcqdwehcBcyuhW41
zveEG5C1PcmCMOR3LPj3ZJDIajg4XSUCgo20xqeXxBUlju7TCOS2zajT6cR4aqAg4Y3AuT6ZuywN
t41rneZSXVFD8IaQne4qrzy7ZHTXfjI9jJ5+TIuYCIV9ypQ5wrbpJzhKXYGbl6dpbFybgWpHAVQw
CfzFnD25rjjbbvzc/XCCOECRUO+1q146l0enUQDekL04ubYWEbSzn+aE7zZUv+Z0PnRTfnBrvDtV
9g7a8J6J0bPtVRR5afVROCNUqiCkmq16cnlqNcwGmXFiA0x/aOrr0zHcxrl/h+1rnwQxj0uGPRYZ
46iLwy3hsofJQ1SwpzBbW9l8al3SagRF49B7DhbjFqcGeQfqT1Z94j6qrCK90eHNSoqbaSy/c9zi
c2vvmtm4Df30M+xHA1tOdohdDn7Xo1zNR6fR8pazSeSY8uQVKUC4+UH67YMyGealHqGTpr+w/n3U
WejCQwuei4TashJ35KoQlFQwFVyXS3UrOuyRtpK72FhemWATiplPZahuKRZfOFfE5jlYzOzRApi0
NvCTXZaFqdwU1Ak7jdFWj0tWPsl8Ij0aI5NI08AkrTlpHUioWAcsTCGWO6nPgHmwZoXLBTPdsA96
7gvuj+LQ61bsCLIFl4JnyH5ohfWsr3NBM0lR6K1g0CtcneGhmF3wyNhVMyyoVbqb2M6+GbmGXtSR
UT1luGghKnsDfcN90W7rlg4bq+uuW6DAJ9QmGCK3hdzLoUgfyyXOf0jHzu8KfS2lkiGwEGeKzUhl
mf0waigpjkhp0dNZmOzLWJrfI+k8uTKsSfEgirOcvqul2bZm+oNURtwBjqFPksK6RL0bU6tZITGf
31mtaqb1HEJc2ww2lF1+9w9VxPY6LqsO61Iv9rW0xaOThcurb3jBbQN96WKErUX1VsGJOcySJepH
19ykXTHfIR0677GRmh8TSjIBr4I8tVfEzdZvzRj+j0MGlkBOy5RnKLexyCZgKKax0WxvNjG1BpFl
s4ZVfZJ9hq1wUCwWFfnzMMMTbBz245qnTz5AtFKzs2WcYLOxi8MHLy6IApiw/DYkkq1sNRi2s7VQ
SXiwj9MNEaTsJtAeQBcQZ9NLUcXAqjm5H0dvCj7TkjYnCKfzUwL6iRSaGqPJLeZnU5FzmZzkO5Gs
ArXWGXCsiQXACs1mTy2SOgaKM9GU9T9zrFJQeYbbDPVgY02yfVKlayrSL/14DslAHPSi5GPnIaw2
U4Yog64aEXqyiLB6FamR5tEsUX7oY0kYSiKgemL5UTEbnFZpGE6H2eiLXdMPPH/MRWxF0FISWHcV
NxCPtjaBil1bF2iWOSjqxn8IzUWCp/Z2GBPuGQ05D2m5sA9uO/65iasnmoOq2ozstl9nojmHAgTb
xu6Hqo/Yw44bLykQ1DM9brB+Ips5SE2jg9iAsS24wdpqXHSd1nCCxrmmmjGbUS7qsbi1CSQZbC6T
k9vNE2vHFF9XExwXq6lJ1CWDZrpWnpWf4hSEsFmLj7az2y36T79NpF/s2DuFayo8yD+bNQs7Ybbh
YhLBzLgCeoZNksa3o/Jk+BgOEhg0lNf+52LFlHMmqiu3rYCBGDRmyXHNr9JILbbajTAb2fSzfeOI
L9wdxmQKmzKdM0zHi8yDxkE+uYm72T32QTIcXdlAOKzbxUfoSBs5bkugVHvFALQD257H7P3tzn2y
msRuIm8GW8jEEAVgSJbwtiyVUUKLNACYMru+zJKwjraS4c3qrXIvxwzfK8XoKDoDjAAGdfxOw780
MSlEz8hRKT1dLqsgB+n616XCsdMoCykhpCaMazkx7ZjndcxRogYi9hb6BPTfHCGMZDWnTLbAZc2m
c/jrkFotnusyB2OAwYrxRpBAP2Oib178VvTD7q+ypMbSdxAqmhzU9Qq+LJstzTU+r/NGpy8EejkT
/+EV+pdyHP9LT9743Q2q+/4LLdb9X7aq+vk5ZPW/U3cmzXErZ5f+Kx29xw1kJjIBLHpTc5EUZ1Gk
NgiKIjHPM359P7jXX4ck23LcRS+8sBeypSKrUDmc95znFP8FDTerxfE3mY33DF9M+6M3b/0Lf1nz
1q5fIyma4jvF0eGHDmup/hCMP8gdc5p1laNwWf0jpKEN/5PEL24baIHej+AXmDCSJJDnYnwV5Cow
Sf0NXjMdWj95rlybya0BbqJ9XgkAjP+L52qYFICnQGr0Z5vcE89k2TAfWebi0Oh4eJeiT7/mOYHv
AwCS6J6GpeSjrmwyVhyuXIZmUN0ZiIA35f6NtPcau5wXkDT9+DXQrY+pwEVO5NI/xBhzI5nSVNF5
Cmnepn4+WoTzaHrijoso+2bbdQOXksgCk7+JB55nzp2y/grmop/wU6OxbvKFc+zGx95R7etK5pjg
rRISoFN3VDv0evC4LzCmvE4TGxFgSevycTL9+BLjaX2OxiF9ZPHqgztmFkmxqYaKHLVgHHZpmYQz
LVWrPZtt32jMdUNf3eBcRMsTS21ebKdcfwIp1KPVCGSloddudHR6ghVblaVsLDOxm2NW84YcuX6b
u4whMwfp3KQsiWLC6KN7JyaFLHJ1tdjSAU9bWmW7L9FcntFlJpcsb+5+o4ugesj60IB7aXAablwa
rd5AWlt3LoMf0oSiy76USLLtxmmDpmTBsNsHHEP+hwmFvtYMwkNyvgBV6V60weeCUiEnE+DaiXZl
k3DfTpe5Kk+945JqHoKZSk7US4INierG6ZzT9vspx6BuYXi3ZX2jA6v4MsBa8bZdX2tqAzMYBai5
dXbJ8KR8JXwpL6DQsuvGsoammraR+kgiNwlfykDVFCKDcrnFBOIP52r9qfFNRW5A424LW5IYJQMb
p8ljG8E5Thksd0DxU4x31r5Qk+Xu205qirxYjbchlEzCCaZIuXe0SUXJYlfKJ5iqiC1Nj80IFIDX
YMYjMGHtwZdxV3YhoI27xM/ITAe2O+KLs8L8c0rWJ0BCzCEwNCyjZjOtuzux0ma4CUWkvi4IS9N+
tIS6i+vMeNtmEsU1A7XgYYSm8Nz3zIy2vXD7ZCOq1JtpVXI5ZAxcUBhCkcsFctFzKTvYqp2ugVkw
99dFNh29NMmGc5otfEMUmHCEQFnmqD5t0uV8ICmAM5oWLIk4Z7KUFHIRvFR5Qx6gyegO/jNpde5h
zWriqyJ5RLlzrrg9Qb3lUlu+rOGT5zR3s+d4GQ17qMOmFoUthr+iTdapfyxu7WUVKTss5NnBZ8qG
y91osoCWJuWzWZM+z7Fncqq4G19zox9rbheBp9FzcPEV8CmtUV+1/mw4ExFD/GyjFcJSlgPUvYix
x6UlynTtiB59jamt7u5HF/sQsStqRAmBSNpl8JQUr5xAQb7VVoJLcCx1vGvLqcDFVSv9fUETv0UY
Hchpx56g77HOxdZYwVDtF6hFw1YMXudxz2VmSuTTnmm3qrLI42Wm+sELk+WrBalRr8C/QW97aj8d
yqC6rDwEs0nNcXLH8bn16/mDDCdLWceg5a4DVACqgbs9jT+RlZ3SqLgi56rvhkZ3d8SRSRlASXKa
TaclmN6ghCEqi2KgRtae4dDrYZqeaAkt+23WOv2IwFGszScM+xeMp8vyLW5m+1LXmKY2JSkgOE0y
6j6FTQCAlqM+noUEztTdyE3uPpyosT5rR/e3XQPAgjOetImElStqIxnIYCzewvRZKB1/UGUBLThA
9GYoh4fguLjantBAmujE/pC0TITzWOwYaxcvmvrZx4iN58MweEBfWFzJr1a3OYr51GYP9MKsz4aE
7XEeKsiMPGPlDFW2jA2O2MFCihfcMoGj9pX3EJR9fR1ZaUQPEdZfucc6xLPtpRZ5G1k09ZsHSdm6
wDQ0ELoZaucbROvsHSi4NxxbguI8IQCbn8Z5GvsDkWnWlhY2GskLzwMV6ZcVxG/qQetxU6X4qLdx
Id3Lzi8UIS9OS/HRKYoy3qN7Nu+tU7VmOwRl+SGbjP3BJ0i2cjNR8aGtU294gObtNpvCM8izdTTX
nK9ru7zQMpw5QqYz/2wdCXwE48IAdhMZjLKEumbWH0+3bAS8/fnlvIC72tFkrBqWsoxaAfJoHgYa
9PZLNGuqDkBr1sM+bZeOJT+OMahXqpAfXmDLz2kgCujafUuETvjNGyslu17AZWNdk+z0eg44ae9C
k/GtAQ+e9Ztwce1DVjc4xdvKWrVz5P8Mdqi7jFvkSmAmOe9exyoXVNaxzpbpjZwVK3+bsmjgl9Zc
J7vCl5eQdMpDOzQMTTNSTfxKKVNn8kQ25cgp509zYQnD1CEP/eIl5FjN3QIPFTbFOHVthj4uzgkg
psht8RAvx0BpK94vXrUidIKxU7iCfOfa87PKObRzOn0KvCTp6TiPvZesGGAC5MoK31HvfW9Xy4Yu
6sbRT21XZ+Ehs/im71IibNh2STdcFWpA9YziBGgUM2Mi05ij2hsThdwyrWmtEaBfWI33a078caTb
nS1xqjNgZRlvwK4aDZt0MRXyCpdIJG9aLJXXnSPArqYqku/VNGP1GEs8y3M9o6cV0ag++pZDB6N4
Z/5exANzA1M3Cf2WIaWynbd2I01hwwCLjt/A7Je+4KKQBnlPMReP7jXOD9hoCWsnAhRQglusueEL
R8nlBF4ip6otbOgCrOGDhyeFHES9l4maF3K9WXOGyKy/+LFbX8QzyXi7lYuE2m6to9Cen/Gib4rm
CnimPx4i2dvtKbEMyleMpjQy1BU0eQLIJL8pYHXe2VL1V00YjPUqtXnVgZE0npuQgwDf9kqUtyq1
qNHqjRIMTYZMsO7PA3Xh+ehxCOP4mOj90Eae2oBRR7ua7JLBJUOCIKAjgVPFrlMJ+aSo7LK3LPSR
BIOW32RbJjiBNhYUuSc3SHpJrA/9dIOw1UBIqUGJQR9ZL0Q2IhD3f2yW4F9iIlkcDIblBirDSqvQ
s5ceGPbp+OzZKqIxeQq7e9FrdPm57DOCcA6hkxZHwG0vq/Azx9AVWj51THLmeMLS4CwaWScuHR/Q
Sm7X73ET+5demsXfPdvwSRqoLcvFAPSgP8YTT/+JcT4pWTB+XLTjQZOBKzmy3HaCye5uarruUca+
d+s2iZNeKYhakFOpx2hBby0ju5DqOB3U9EfNSHWWwRxbzIxudaVIV/bwXEm2Gki/STAn/YaHXT0y
Gu7fMERgvbcWu5DEAmqUVXQJtVdUfnAsBX0RbmKHhhDmxULwOXRDwOWWEUrUYNAfWv4IM5zBBF31
iuq61Ock2kgmYwi1bvPZhTZKL19I+poh1chnrpWXfAaiACQvXtKFdoouZ1x6ERtLGg59zjwcK4KO
0yFBcCqx7wloSRvMIAZbBVGQ+9ob8Bg4YSsvZFqMww2zPKjoKqhxAg55lV21iSNoomyG+IO6rCA5
DsPgvuE/DonvMVz0OZa1HSNe21uIa3ozGQU/RvTYNDJbToK9mglxIFi4vGD1s5ND9e4Bf/cPs2WF
4X4Yk+Ixa0bG7gV9l3d9lAOVAQi3ycqK9YWMTbSzJ7b8Go69x7LhlR5InjH92vk+sVyGNu17R5yp
4lwx+BetrmwwYI3NSg3EShswXo5JTogw1V0Rljb+h3ycPhcMUTxGTgnHTJ443NamBpm3MLjCP8j0
xGwzi6ZKZpxgY7YwRGVysIEvV8840ydAUE7NdsVEFcwM0MEQVy6Xzh2Oh8rf825Oy6HiDQERnmCn
JK+h1jO9T+MI87aEAgOR4sVpumiID93s41dDwmzlSfidq7ETUnBN1jaqGCn6BleBkjEY57r1S+uU
p0PuX8aGGu5Nk/Xxq8PcucbrWgyKMVfKMIm8g/3c++vBQrIMnkSad9VlEmNr2NLwwUYkBis99D5c
200uUpY0wEt1eeG2eJU3AYdAa1sS6XglAsPLDDxKTzXFff0umnFb7ma79881hodoB4oDsN/Ye/wM
TDSTG8Y5JKhNBJhp2zclSlYXSudLt+QzFwnpkcbuPSx1r1nj4p2cnUIjMToRVMJ+8LuFnKTHlshc
Wl+5fQ/Qu6g8w8pYWQ24bDdXI0g9S77IQVU3mTXo8MilhvoAnzHhBJQtxu3MRuCRFVZOfTfVIfGa
AYsBo28fy9gu5tvDfNNRS7PxTLRa/wuNU1MQgmCYmBJcxk8m74nEUtZi2HvHbU66bDzZ3KjRI6kr
uCzcrN8tXdhdunxPyq2NY4D1P9f6lDZJCroYS/jj+swHRzbNlA0DUYLELwt4d64GpwUg2nIXOWK0
JfrcQq7qTn1bIFRnU1R/5sAbPU+j0373J1wGrPM+s75c94E6VhqS0qdOoJMyWQjMAy44BoUgekwE
fGgIH/PKEKii+KR6BWxlfbZmZ204db3rBRvyuBmaiQfLt0zJQQroycRg2zC9gVYffHPJARQHOxs4
HbqZnRLMqOwoOcxq4gpcqaS7h9fEaLUPbe7PdCV0L3D5rCsf0/Ir0CIyNWU8eiiN6aCuMDOUz3nM
mmLgUzbkJ5zU8HOPNpNndM2aP8mgsZkyTt/TNlxA1g0RGXOrCO29rcsyuhBJmR1DKxmoHwA++h7L
WeYHv8xhERROn7m7alhmHxxrgo2K7NNc3mCXdT9Cs4C1cHPgEpuxjSGP/X3V7b8t46p+G3Hd9Fn4
2sQ/sU7Wv/GXjCY90qhoZNx9/lS91kjiX6wTKf+AyIt2JaQjHI3S9v9kNIdUrDDklW1H2AJiB//c
//CTkdGoGeVv2ZRWo339LRnNk7/UnkkYK3yPsCsjk0nHdgjZ/ogIdsY4ICXDlwE7H6vROuTUlnYW
wvKlDak2moZtlQYujgLXMe9pRmBtm7L/CgwFbfLFeJhv8ZfplJKGOEBFAkVbYGDJBWMX2S3PwqFB
eaubkhihSAfODx5/7G7TScty28mp8c9VFtT3uId8f8dgxwHt6JH72kSRYJ+ztGttINCzqnGXYH+k
PgQThvJD8R0wX/ia5Hp6SqI5uOoCVPi1kGY1P1WVa59dnbnoGQF6ILg1WlrAzLppHR0ADHyBP3Kw
XX0jVX4T6e7ZwhWJl+OTpcF/8X3183aH6sbwh9E/XgS89nsyFPuomkjR0MiBY5n/H86dRA17sKe4
/j3oK8wOVHc7+bb6puVTQz4As24kPyVeA3WXAWrQ7BFKT61dvdYdIVDKUwovuaxq/7OdTnezZ8qN
lXR7DHwD4JGRrusKPsrap+Ft7QmJsS1rpCNwuXXoNhjMPZu8gpr5K3BngsjaVqAB3F49h255mIv8
3Hl+JQ5WzQbjgYWM+dpbZt7KWljv8zKHWzHlT3GYHLq0uYtN+S2sbXdjmNNhZMLWBUfQQD6rcLl4
6aODqzvunSjj6n3XLvahy7KzroY7yqkJm0bPjXkiCclU9yX01CEhA4hKs8vYjdLOfLKChjdpog6i
hDGsxvDZq2kzIP3GTTS0HyL3Po7mzwPdCWgrx5DNFLJ/taMcLdl5fX+o4GfsTNEfMPZsMJXumRhc
2JztMy4dlzTtnrGM3jow+XFsbz16Xcse+YK4Hnf9e2NnlxwMyWrCw8CGxTvHtSq36PHmyBS745Vq
OR4JxhH6sCRPdpYd2O32iJv81pISyuqyJeqEy1rdd9ZXU7qUgQLeSuu3xhthdVHGxHE55lOLcaFQ
trefGn2fTMVH7zQrrOTJoUDNIbu78+ZhB5xvL5zqpqhCJKOULw6CQmLODtPB/SwVk97rGAyLohKC
EOPGwgc5BPeMl6GVFuHV6Ga3mAjTz9HI3YSWp20WZCdq4E50KQhYa9Ve0phigrh+aepPvQ0KpZ0C
WlTT5glJ8iQt7p9z0N/kVBBMGQFfz3kkKEsJi8e9MB6OciH+Y4W7hvzhiblrxei6bukUGDmvs8Pj
AckP5EHRgai77qFWB/QE4gQrsFS6Zw3REY7QJ+i4O0ppcCfE3vXI+HoI409IBie7yiiB6qDMdeYW
h9S54XZb2uQpTGB3G5vNyq4ptBrT62COzlDhTpPRHxPQWy8fDwNPCOU1Z3ssui2YRGnG+oYEhX+r
FvT3Fu5YfjFxtdlgztsNc/SQGuIToVfdEQK5RFWHmJOM9smySL002btpqJ2egy1R002XzTsfYWET
WunLzHV+0yCVsnOSTCUSwvwv3fZzcIrWXlquhQKtrWziw5hWxyLkWtKPu8x3bsZGbrtIIjjwIWUQ
2OOc/EeLkujW6UMizEPe8fwF8rNOi+0aOsSys7G98MJlZJfodhMjGq5KaXypmuKWa9z1PC2fgKtd
2f20nyx/V9RyC8bgDEN02zrOSfrcdrFUMksePuUhCwOXeL64HxN+Fwu6pvG6k+iYyC39VuR3Om64
ktRE5mDjPc/ZeOkE841s6wuDlQ/M47YR9qU3h7jFIBA6yRklh48nNacGgY0sMzMTHAq7IrP3qcL3
RVwLEFypvy0NM9jI41fy0deNaT7RN8hzHl+4GL5tUV/Aj6HoPX3Hs199IUSCCh9Q1dW2iF3qKrCT
ryhsO9CSZw6O29pZHuyw+0QWbMvtb9o0IZm68WIeSh4n/KlOrw+ZY7bT3NzZmfpYvPKgZ53v2NWm
02zUTYu0NLUkHPX0xU07iLTosG00cpY2Z2VTzB6RY4YXu+UTiLct2brAIkHt9nelU1+ty9EU0DSd
1vI8Oe84RreDxnuj3O8TtiSqBWm2vuVqMRxwDW9ixkKNW+Mso6RrsT4mTqX5dOEsFPB5yVWiZqIp
ZXPukaltNV2PdnQYZJ7eELL8KknCJktEWqeNb0fOeyFi7L6kE6h6zutqenOj6eSUD16jD1htLvFn
fKo7Cw55kHPl9UWOtOJOJdxTbypn0FpjzbLndiT9UH2D8ns3mY45U1d9kY3bF6exCcJlI0bl36ks
GcWmK1u2FoAdYFN91TxNi5994fxKD04waH27iqA4QxW0mDLKwfnNuf42F7w0k+hmpp09aYlBqgSG
dJ2uJEqkCn0TBAneF6R4/03R5MvuFkn/M66sQWxzxH+aurOo/cZRl3LyCA9fvE+w8Zd7PJw+9GmT
RMM2rvzxCjk8GffTZMPrd1zi47KamivmWIGNeN3zqw82YFGIAnyvr0qa595dIcc3l8BSdM1HXDbf
0iTluxONbXGs7RFWcupaVX+MPAcLDZDBwDu5dSicXTFTKLjjP0FzORF6eO5Mx+/IuQjKcx0w0Z8n
BzxcbNJi2rl4mYg+0kQa05tC/OVcdm5KPq4g/FRocqB3GFvITgPbbkuuopbnbCKX1gTCqOlsnVAV
V2RW4sXmOE4dBU+CJXbeRjjCguul7Zi5541tOfsJEYqOwJAr0k4mEquYEy4y2vRo9v52NLiP/iQ6
+7vQ6uknyCOf1njyhGF0HeJrana8VTUycduqU6LqNrtwRGW/EL6wM6S3PE4uXHjxrHpxPNQniPx0
A0ymFdtIVhA2rBLJaZdqr0Jka0NRoZ3bVYUfGZIG+HFII3UXYdALbA4iJ1BQYLQ45pHU8J3GVhhM
477cibGb6ssJAeJNLF0z8GNVlC85c6Dkqve2fD8xi2ISMMw3t3rMXHll9cZaTlUfdGLrZ0USHcrJ
d5/90kedjIaZvndIDEF7IPM/iLO0cfduKDGo8TH5hcb24Gkrv1DzovwLyw6K8SoPGS2tTZvFMexb
r7+lfFZhP5lbe0sdKPQgUs1heTLUEVGFJFxhHRqkC2j7Iqjknrt3QPGnC28eiYJ8M/i5iQtiP41u
dcUPBrKyNk3LFLGt5hsCKzlUq0Fit0B4Ts42ExgbFSIHP+6Glefs1eATT0Fo8mHONin07BGUwKvf
ZMMVaAz8O9KHqwng2yhWW5XgOg7xfR5IOGVc4KcOT2JFo8U24PzOkmJ38bTtmrzWZzh6jEkgqrrO
JicnhyJMPP5rUyRkbpNwsLOdbc/E37OCLKVKBnPZT5UFItVKzdXY6izZkbEL+g03C2fAHdan6W4Z
JiyVIUWpHGNAEnRbHVdMnX0Ov/xJrgpi85PbAaHwRomLNiLLRxoa7voGjl/7de7dgVRqFYwj54zE
7bZeEqTrdTYRDqPhmYPOYPBW7iYVleuxwRBicMuaTHSYLeV3KC3Dt15N8Dbqntkr+2igr2K/r95b
8sIQJKAQzcxghqDfcc3etUI+EJ5ywJOQLdyRc6AVQqt+pmQsy08QzOlQA90yXwF3Hr84Tg4vQHbT
bhEUO+/aZJTfdFVi9UecRi2sRqJTA13OlxmO9YyxblAwWi/zOD4ih1h33NGX+EDSMnzR7lOokaij
3Om/UxMwZ9cwWabP6dBQxizDbPXgmNB/c/CyORyBu/mGMCxT1whe3lPCEh1ssgQT08ZiFB8wlCjM
g1s56k2VHU4mOWpwrYU9Vm8exDWmm3VTqmMeaEpfRztQHEoE0ZqoniiIzNEVn2fwMy7R29H4qEfC
vJWVpz50MFLqAKwY6kM9qa9yxFy+7xyXDpZyXjUiaMroxbEtHDLURGs+wrFiaKGqQc64s3XKoZ2a
NqCvCHocFTQ1WpxMS/e+bB3isOAg2repXXGHGKv4+LraDEwvSpsPSRnJxkR7TLdXco6jLcwXJp9Z
dq+aus63TZbRHVvWfkl2mc4snibXZ/ut5yTtyU0yGdlRxobdu8HRcYEiw0RQFyVxwtpLR7LyLtRq
MwQUv4yqrO8iqC7Y9/sk+sp31v++tMuIPLqYlfQNXHrcJiQrm40iPJgcKhlN95ntFHddrMSr62vc
rP5SsIUtS8Oxa7IZwFE3ONQXZdZQWjkVETJaCYsCkalMmHugxtC50aqWRMcC/QZTRrvIbwyc0m8d
/42fIHCB1GXMB6IN1KXY+Ytx9P/DK1W9Fw+wW947zFL/BQ4pA0b23zukdu9F/tqkPzqk1r/wD4yt
/kNo/Eccd2BNUUUFjeovacf7w3aRWnyHbLEgu7GKPv/jkHL/cDVBBnBm2JqdP6lm/5B2tPMH/xzU
WdJM/JdwxN9xSP3C+PJhsvPKvBK4XOPwVf1Z2CmLFHIhpglGfw1P3BoToF2m3uMjLU8/vCe3f4Gu
/lfR57flWgb/f/73arX6AX+1vpRH3JJXsYWA9/WLhkRhb7A4PTwLqbg88XLyEINuJVswYDWwQ0oq
mjz7nFSNd0R4jc6/f3n1C37rz9eHLqZWVK/v8a7//Kv2I9JPHi7dNnZSjPRCRt5eTnwxCDUNFCtY
MTRf3oI5wp8s8BxuoygUD65iQBMmbnBL1UXj4kiZWaqTFCMDpheO6Qd6n3JBi1iSF0dXJONHPda0
9hTI9VBiaR3cNSSzqJYYSpSFqKkLTvQlG1wuExeIzlhHjzw/5LMbqg2+hS7ommHQ8rPdUiXtD6zX
1I1n0effvyFC/MJB++sdcZiaOXr9RMz6cPxQ/DVXdtCYmYjPGK/V0z263yvcIkDuc6WJxFr4Mb5w
+RKvWWuYP7ueiPEglNU6KFxU/X3JR8CsnCIhS0YZkcYWLeOtFVMFhAB4b7AFXASxJsOLkhw51Ko3
FDotjmxa3WPQSebFUZJl38hE1NnBGry1rLaryuep9xTlmyaY73UNUWzTEBCnmdpYcJ58r+nekn6e
HtGiSXdZ/BbjNTOx6HrgPiUvMEFE+oazRZIebIA97Zn7Q8EZI5nwquZ+ZXriJLJr9unILIhBkRPh
C85jvGmEWbpXO7Nz6srNLMpz20vXfOJS6Fo7Trre10Cw5J9KNxo5sGLYXw5xM7nuTgRMq3fEGroH
oymKvFWE9jCr11706jYAOU+yxMJ9HN0pH+BvulwA2hbM0j7tAlVtqlZzVLWXGL0jamJoYomOOd2j
1TFNI1oM+RRIst/TEDpM1Bd3y5iqq4HrJPFzSo7wX+Gfuo8Nebu9O1kFte59CCfa8ZgLgZObfPnG
L2z05UyQF8ArG3J8l9IjPX4KQlq8DkvsVfEBFK4gZcZTkW+5hMiMFKWCHhYMaSv3XSX94iYRQFQ3
ZY56u9PRmKkdHpDmRppiKXcqc0euELqlGk5DRwi+9YsTxQenUy52LK5BGBas2tS7ZfSdaOemsEE2
NsihkcRU0lR7pg8jrQMBtfL27NnD7vcP/79ajKA+ekC8wUnamuX6x0e/TfScDjZ85LB0/aPB2ESL
SosWJCSn4p4bxX4ZrHKNra4lK33w8fvX/4V5uH71YDcCrrRBT64G2Z9fvxNWGGNtQzVPwmJPJYFz
KVsoN9LJQRcJP7n6/euJf7HQ+xoo4ToLXHOwq8L/w3edsZfAR+Qwii1GTj4O9sJmKiBxk7977euJ
EIZcnF1Hfn4Hu8g+ZzU94uWYlvQdzyiVeRKsfDySsMpKwn+gT/8ta1Ksq//PuwNNMFzrtA3aknnD
r7DJ3PYnrlodtrigvC39WR977iP70U6xmIUTHKuEFpRTwfXGJ8EsBRFRhyrp3OqOLVVY/2G3+ufd
gr3a1jjMfPZttY5dfny/CqstbKF6GzuFg1ZGFDtEKZ+T/K8z07//xf95EdacDxz2I991PK1/WYRx
UmpSIDPpo3Icbmlvoz24DqB45U7rUrhTInRAxIQkY1O5CItvjtmpHRPBLBT9mMy7lFHqc60XJQ49
eiRzRcvhwmAh6OzoYqbl5vfP0j8/uyjTjINcqXhjOIP8/NZ41Fu5eGn5iYel+iZU2R6DCQ5W7BbR
Q7yAgvr964lfTdy2oz1ppC3h+q82lF++rJabljQqSns7WJnzVAe4VzBSGtJEjFHUzgB5jPAek0mZ
Valei27h9D/WrfVXFuDfflY/PxMcWzi42EoIj3MMQfNfv7QRJbeiEgmKoWeNd1ic8AcP6fz4H37d
f/UyUJrXWR9GeJaKn99fZQQbYwof3kKSuJ/rPEPfor/0Pu6z+a13quDQkdv+jJ+Ea3xYSFQOu0io
jaMKOGUJx9d5BAEP276b5Kff/3Q/L5zrewDElNULYJaHrcT/ZR2poFq3QEPqbTPmwbnWngWOQ/yZ
aPwcEgXfew5M9KCGlGOjIjz8/VfnOunZOPAID/w6h4wbSfZvtYO6S4fTG1Mro5o0thZwXGG7W6aS
qkvmQSssyO73Dc7A/0CH/vnr+tfvj/Zv8+izbiOR//zheK4dccbjGRiKpFi2DPYZdXVJPd2WdDKA
D8toKZ3bYf/7X/yX9XF9XU3eiXO/ZpFEDvxlw1B1aWRTjRUseoXXE1qGTTSx5mREqWNKA4Fx9xbc
uxud41PbFlM0TodYxylxVZ2RtjPYqabd738qx/55W/nzxxKMnnkmjIB36v3yY+H2lS2x53rbVuNt
WCvvLsaOSE4X6OCGA1mzc7Oqw6beDWzplEnmez/NdzqxjkCEAA8ZWtsuwSrQgRByaSD8r1CA6dEK
DOnQrDNvuSw7NPUI7OGuCulD2kWpiJ5NRAHWPms5UFXk0Y68F8utQ5lWAmXzymUVwVdveZHiXAtX
DkYrGXgOQv2Hjvzo2bEmrvcFlPEFM0TVhiiQdlMciqmaIWkGNSVwoyfPKAk5Uk3eDROSqwyYbBmE
C4/anhenHu0bqwJlBDHLDFipC178EmLOstb8iIGy2S6Ib6Q1YvdrKyHPdln57ZlTFIlw6TN+Ykxa
6Yex9Mdg2481OY/GCWS4LWacxhvbNTS4cl5UzbGIqem8oEmgOyBA01fLgcr78GqLvBwkz/rJiN6H
DsNRftqFGL3aje7q5h3R0s23Sud62VWZFV+grnO+Cq1iRaL23eOkVfmcBXH77oWKBO5EpR604bZJ
3tEY/AC3oQFYo9p50JuZtNw3NvKYLib2yEfbCfPpYFD4m5NicIujzIa5f0ioPmAeX4r5pugz8Y49
afqGGzO65ro0qEc/MvGX2HVnDoVU5n3qgf1zUSolilUcEyjkeMLAfZtbOKrIPeQUZ0piDlBX3LIQ
myrksd7QHs9PxmJRk4KtVPycZ8afd1LMfKCdTf3hBqc/BCdcbz5eNLegxLOqEP/AbS7bQGh1hgFN
wBUrMFPhkZP995XV8eRQGAS5iVaRM6oPgA8ID0jFoCMG7NGajkMyxW3y5GE1eE0GzL5b5hX2i+Sk
8p2DJTiGXuTLh0nd8DlKo67YwU0S03km2E5u1CrUY2Ol9UuJG+sOa7F/Z5H6RjSdVXKRk4XFf0ec
m9k78LSJ2+QyXXfDAp/ZQnxyz/xe7psAyYLKRoMs37HSURc69Uxw5BTLfQ6hjgisrHQ4XIbOwIXB
Mq0nj+3EiOAwcDZumctTYLYbupSCj1nHJVcRyr3OiRdBSMtmS/Fr9J4dXyjSF+mOyBJkFDqdKMVY
CEbWW2HK+tUAHmu32g3wAXBHlPiCETSphqum+oOYavTqlYqqCz2toxkQYt6wz+0eGxt981yBJSMN
iOZt2HsXc2McDLlpap0J0zJHSqNsBiTE0v8tsBzGtC4qeHXBb15N1/2saQpNo5m9uKcfivt5NUFc
6wJB8HFYcE52+EmypD1ijF+HIRo/4+oucFoM6/Zc0NjKc7JJrTZUhwzsDg82KZtnrnBjsvXiQF2n
fPMYG9qdyU/SDMz7MERhWQsWOwCCVHg8zj1eNsTz1L8u+Yw8zIshuIKBL3fFJxh3V7VVpqufHUfh
pk4cj38wD+Uzvdc4TqCCVjWn68Q8jS1I5p0hfsR4vgiSZ0eRQdq4ltdbZ5AB7teq7KyAhE8p3pjE
VXfWUDMJ6q3ZNUcrtnw+8zkoLpslBNDAhRyB1DQxWr2Hq2STdcp/gW3jfeD3DKgPKZbHkrD0+r5i
Lgb07beP87yAOJVLRdWtYF5MUiwOhXtoXc96ETpkB+5U6rPfRVrdhgIjz6FOMMecpBLyUxc6lbc3
C2/NXlcZMn011FwrMejd+xoHDOwjjzB1yZEfxGfajw/VzPYCTEi0897BCcywRWpo4uEy5FdxLKBv
kHuJ6BH3S/uSYfFyO0xx9mAzyp83VaYCcjBdo7nYZxFDFpTeuNv2uL4Zr+iKuVhXYHNrJyOuqzJR
0wFdIDyJ5f+ydx7LdStbtv2ViuqjAiYBJBrV2X7TG1EU2UFQEglvEiZhvr4GdOJViSbIOP3XvHHv
FQhsIHPlWnOOubz5i0not2uBEliP2WieJLwRAeTYxhLn1oRzlUY23n5SzbRh7GTnsfe2ueBcgrnh
2hjs8tmcnfSef0G8tAaqvQ0stPJBFs0QINXPEuZ94YL8jhzGGZtJimpjMi1guhCbTrIiiSi5Qbfu
zack2SPmxORbXkq77iDVKYfmkdkE3s0Yqul7Wo6aQbMtx3sNarQ+mVpelgM65gmiPXYdTYYmR8EN
Q6I8P4zWDHUZQFbVM6Md5hdWTusiwBdMT6EleQ2FaBwlmxlLXLPqa0g9/UDmH2BAFTIgMSusBrsB
vQmaKLI+MvuyHxgpn8UxRJYcfK7HJKMCDtKmeUsnvRkVuazkCD8iMPYRIS2AeA/OC7z3NZ4cMe0T
8kWcc1i3S7oU8Z8uoczCN7aOzfwHt50LHFsikIWHavbA5wUOGNYNK25P+HI8Z1MEnr7OKrffodcC
FGRPxs1MhHgHgLGAqze27ISxHZt03Zy+7/cG4p98qIwzhk11chBhpqBONjfEnzDSUTpCJa1avIBl
+wwnvb6HL3bVYCpZUdOc1FHBLOTz2ul9Ie3SivQsnzOf7b878MLzDJI8BHiSWQx5ItQulJEzu1bt
G6d0BrC5dzkQ8DTFAF129hdnmdeHuD+Fm0P9aroBqkPO22/qeGuyc2D+RILCVZsu5jhEMjs1YuP1
vQljP0m/OE+/r5td4hYwBJv+onH035zv8YrIIWv5JBmioOOqJ7EurSVllo/8jkkLUWJzmF//+2cM
DY6TlE2Yi7CWh/BX04PmWqMZPLYoMpL6DNiDcZ+2pj6ZE7RCY2j0R6JoQqZlTF9LMVn//p6FJIgS
IYNNVIe5HPT+uryB7QT9MdPLFuIBjYTO2wbDoNFFuaQWLtIbBDHm8fN7dj54sWgn4KHG7iyl/7a1
lQnt536p28VqqX+TIukKhsINosmBkPlu1xldlq4NGj8w3kFX4MMM4ukp7myIR4plsyRk0W7K7djN
0U5ZbgJwJO/7c/wyHomlfsNOLgY5dLustowH02nZS+w6/4bXNttEMazDHjPpNqsCByaQrqxNycQO
6RyyCG/ttrpCSlfKsV5Nhci3c2mX0UbS+Ce3ShENuYnov7b7ANcwzUwT9Ohgkl+8RQkROv8ojf/F
mZ6QHxu3ge+RQEIH5vVvRLvFLyxG4yhICvvFxC5EuDwujeiL6yz/zv/1t/58b1gNGfhwesb47rw5
KBlcmbwlUMpJZ+FYYAdg77UQxWJpvMY/VcHgaomyWNnN8NU9fvCt8+ktEyZeCWEHb7+9jooCYl+/
xltaLp8dicnm2H8XuZhPCwbWX5yRP7hXSRff9/9MWojGef1MnXG2Z7QAbCFA1zeZYbjbjBpsZTSy
uy2YlG4torN2YRV4XxyT37dO6BQRxvPPle23q8xs5WUu0R3zHnP0jKCpbsPF7v35J/ammfrnx5QM
sjj3wBXgC3vzQPH3ermrGr3O67g4RHzk5w4BKQgGYB8hm2+WjuTPHmzZThQtccGJH90FXWSes8hg
qSmq7Jg2onxytSu/aJEg7X77pqHMYZ2F8OJYDr2w108/hxJVJMSgg2fOrJwjLliB9TA1NdIXt8l+
JW5KDKWdpvNlao+oOkZ/OXDSH+hxPZedUmh/qMRXkGaIq50XVH4DIw47lDIEgWkB1M91a054KugJ
Y9j44um+bgUvT5de3/KnM09aRPFv2n1qRBiZj964DpTZrhzppPt6Kli/+trqfpu+uhWJC6YEd0tz
pH1t/uJEEP1eZiv32sRF/9XPbS6b4euPl34n6zcOMMFL9fb3RoxJrm6GECAIKPZPtIlc4DAO9Bo9
6THiCeokQHZsG8l3Hx0m0u0mU3JNCFr6vTCdnm4kqNDroKzMeSENMJihPvQgYGdMeC5bx4qfXduD
2RmQhgygIpbNRC/JhoPNJSe6KAhOf6N5TfU2jAdRwnOyKbMigEU/VROE1slcBmpYJ8ijDj0qWc4e
loECQespvEWHrytGvFP0LaSKeiLrcnQ2BDM7L4yDzId8JhEJXo0iLTpDboLxhqjoccPQGDkjtIwx
W4UDL9yBOFJUpV5UeHd5MhLEF4dO8xAzpr51cES56wJvK/L1OSn3uYxs2gZd5+OkYopnnDpViu4c
zjhYA8/LCNnBL/OStKnySGrmiLkaOKa6G+EIHJdtCJ/OZKL+KHUzP2mIVfm2qZqiWvltYBqbMnIJ
+iwGA16kRMMVbtwp6Yia7wcUnCVxywgHq3CbR7267wPYEBtwFtDrio7hz7psg/wRaVtEiepW+O9t
V1t76bfZi8fxXxzyXotdRy+CCnfGSrlyuHa9TlLyN9e5N3WXwbx4pGhA50ih4fCtFfq1djNmcYQv
yg7qc9oe5BoRlZDBmAjiKvhiX3m/tnt8AVg8TJPKF6fH6699jgKsdiPCRo/ErH3gjsM2EimBCoGc
TowUFMTnX+cH1xMoEwTdX8LYgDe+vp6pm2qGXwEZIQJJxvunEobTY3jZUc0RC8+4wvjiFt8v6ozI
AnZPh+GQ5y3wmb/LKL8HE+rX3Z/08wYdo2RYT62CQPbzW/tg4RT4KfjSyd+yKNxeX8cCz9Q2gorc
n5DOUs8hvYs4AEdWY/zoCzo+LgeTI3uC3jqFkV59fvn3rVRaCuyZtHhZNTgnv768iRhuNjX6BD0C
Vex7J7iy+hqwmGlWPz6/1Ac/oks9wIyBEwj75ZstwpQtaL904E79GYJgHwFpqrCAbCVMDdCZWfv9
319QMnfk5hjkoF95fW9UWabRVGhIZeYSssDs4EByVvFN+d50prwh/eJ69rIDv1mx0dzYTGyYoFBb
vSm3qhJcqGfyzjQFh8wl2MzpCLcqSrz20t9brRXM+2zop2+15xotJoVAYHFIF9q0r8x07WVpXO8C
WNIXMQ1uSNSkxhEO6o7QmzvDRbwImpp0niqozc0Aa+Srlv8HryO8Il59qkCfyOo3z6zo49aaHBpt
ER3xk6YfM2hdmGVs5ZogF9woOgFc5mD4SXF+2OPsfvE9vD+yUbAK9CHuUswxgHj9o0W0FvsSbvza
b8N43cjC2YP6qF+6EBW/00UkApgIFj5/Uz742KmSgWs4qE1c+209Dq516tsmINPC5qWEyEvrMU7n
L6ZYH10FLRJzTL71pY57c2uVj3895yp4cubrhtPvGhFFffr5vSz/ypuX0BPCc/GqMkqm9n59lYZD
PViCUC/5HNWOWCloMalD+wcWDx0SfAufX++DFcTn6OdiCUQxxlvz+np4rE13aCSdGLt0T4POSO4X
v+zOEhVtns+vZX1QE/kBYBVmlHClpP1muWLN8GmgwZGjVfXI2KA5rUkV2JgUAMek7tTasQz/il4/
w5FOTds0iW2ilYppl5leSCiAzhvzqz/qg89ekiEZBJRZqJpc+/UT0HMTqCQbe+B2BrxyUdYH0veq
751F9hIl7gAhvg4Lk0jqBEh4DqXPtbF8ffFslsu8+eE5HzCt40yJmsZ/s0mWXeTEiYadG/RK+Hh7
hX3XZgU64SlqiQPw+y5mtiNI5TOBsT/LRgfTFaQT6xdNHyT4VSZl9MXZ6IPPWTJShlS7dAd4Q14/
m1a3svCdFgWIET5hEJ6ODjS9E1Tj8zZIqNewMphfPIn3J8FFasJckGYtZzKxvER/dUAIfJL5CK+X
yO0ZC1AY5RsLNNaKQYBag2TEiJhq8yzWuv31+W/wwd1imaVmcOg58Re8+faikQ0nDciZHKrMvIqZ
rl6CRVp46150mNym+0nBWD19flH7/VUlkcEWdwojRjKifn2/VVJES0OUdYWYRrk23N7uLijaknrT
UjyAQoSlA05YBUzncDWM/TY18aufKbvs7n3Ab1SvtYjL9YQTtNnRT5YC+VafjytGGUNK77q2LlCd
Tdd9JsVz3LmszQ5QSXJS3BEfohJEeAFF9Lx9DDQJV1vUTudQW9svioj3qw0CByoWEx0M3/rbQ5GR
57KuJI1io9fuvhHEIVE14iAKk+r4+XN9d6k/fVKfwjPwEby+DWzNwrRI40oiMLe7b7Myxj0+d6xA
MVyGz6/07oWlROGAh7rBZEYm334kiSxAzw2cPRnfJJvBAtmL3RhchWHVm7G1wo1y6vbGsct29/mV
rXd7Ei+rtBYxmOu4gr/h9bvDzuC4IU4qjFO5eVtaMX6HieFHg833ME+zd5WXCACNmbktUzPnosUv
e23FCL37LvKPRF20F221LB+f/2Uf/GGEYSMRtv/ojr03L7UZkBjErZNMMnrheSx7j9iXzDn5/CpY
17nBV6smxxdUcYsc2WfY8zba2M16u1CVTToHhk65S4gUJyLIr3MbzPggfyDXr36Yo7uIstyxQY5Y
poTMgZ8FvYAZGsDVwEw6x37Ipgy0IG4eodrKn1VajdaWpLFS4iydw3I7ZKZ5axhKXxayJTDPJbkt
WlH+KWzRdlqFHOYXr5BFZGV8JHHIBhRVRd3iR2bqh/JyJvFmbAvV7CwNYTxIVVjSK2GkAVE75pg/
iQS0bos5zlmy3znCJ1n/0FoWqk+7aFAzcbiGO84AeX7uVZ940EHy2DxtYvLQ4ednDF+Gpm81/VnT
bI9D5mn8kEGeTsc6gDG+ylnrDfwiTt8eembgPrFsUxNu4DN10YujBvcuUKP+7cpqLg9xUaTBivWr
RmbYNHgIWX9gFtNxZTraIEkuN4XW3c8QxPIjY0OAL9qIINcU5MlhxNGFuuqKDp8EP1SI1hmI67Pr
R9PSDcLZxBxeiV+JEvYSjKj6B3KWxAvqAvt0JvUT41STgXLxqoAuZDHl5TnTPis9mQnKwoiD9goF
jxN1t0x5XSA1HGHpU015g9sRfQtwIG/KHVSiLUc/P/EoysfBgSXTirq5LV1QVPu6Qne8cTXBl7uh
K+fv5GqZd1UnSFYN8Mckq5mXQa4Y4U343XqScjd9O9SXkRiHX9IuR3NbBs30CME7sVdK1cWd0SvP
3RJ5JQ1y7TJHrTLOqyShBDbQaAD9AL8HBL7A5mYry/a9HZUHEwFSc6DrTapwpmoL8vGf6GDfwGa2
QRm+mEuyCashTVH7RSRds/DMSzrEbMjKWI2IVxq2AQtUW4nHZxUMdnWOKI9wJ4/qhjzHIhugJxXl
0sMrKqM+qq6uI0gqcgC2lPa9wONfmgIHYOQ7+zgfxp81o33nLLZBrpu9hzO7nxqVnlWGR5x9mojm
R8MqdwXZSlYQ/lV/juCovE9jZX/rkWJU2zYfcT71oJyi1WA3wU0AnepbGowwpbAyhz+x8Nc/21kP
Nt2hwPtRUKzhClcWYGO+MOScRjJg1FZSue5GMl8G+daGxqaxaMYgNDXsO+AW9bZpZvWL001/LDLH
wX5WwOPaxHEf/KKWxpTcatXtSjHTBepcwYPRbYdKvBkAT+9iRv/8xJNR5euS8hxJukQNvSozPslV
XKjgt1t56geYOE59XewQNFLaVn1qgeN5ngYNOjz0Ys0HDUwKl3lPLMxKJ2WMlkB4tbFxaLWXmw5E
pLlrI8Tapxj8sgvONpiXG6NCmMepILK/2KM+2il8+Lk4NyQ9yXen6ZbhiGZsbeISF365i+zSvyu9
BVKW0uc9ZaIJ2t33xvGGjyy8UczNj6XKSPEowYefLoIuDwCs1dzTiAO69flC/sFmzWnV9Jk+0YNm
T3u9j1Fv5eT6pDAZitT5CW4PyY0o2weAM1+UW+83pqUXC30YFyO2kuDNESTpsiIHiKMBiym9OGwx
jhj1/NXG/L4m8Nn90LlS0NEzebsvdSGDCmb1SCP6AbFAw3fziJ8UAHVoyBM+qvbKziVOSVFP+zyu
1AMKGz6eKic03GTsMs+2OhCiVKzAmBC160YPdWUYdxXvY/PF038nluX4Y1LwIluWHG+ZBLx+/Ehm
qtwI2wGs2hARCYNmn6pTps+0fLzLfgzUvuonSX5EEZ3HyVid6kH0//bkyx9Bv5zpI6WMxSzi9R+B
ndFh02QGwVDN2A9TCFdMjQ+O2xGvSxv/i6PN+8qBy3HwZYpu8UO9vedRMz6TPkM8HWsCQc2i+DmK
OTviRcDZFCThV6/Eu3Mm98cxG1MO9Rq+n+W//+tck+gcZfRIc84DBHNAkVt/qyxBUzjEAcoK3x3C
IPQJQp/lDSmJ/rZGYf9Vf+aju+aIS7lk2wEP+U3BWMloGmCEYKgKGyK5mtl/ctP0Gdm3+8OeQ+v+
337X3DNlGc0FYSOlenPP0sozP6MSXNNcaI956RuIJQvv4EPJ+OJKH9yZZdls7y5nN9/2lyXmr8cb
EvgdCyYha7oZCeGbCJXAYjXCexiGwO9P/Vi3D/Qd8mgvUpcONCGvydkchuzsLHbipoZfeJ/AALvt
jAgFGH6TGba+W1t3nmGBAR4T9wLzU3htMv2CAmeOOZb1bKhKCuza/DmXjsDPiZ50n9NGvCvrIH6C
WxqhxOOYfDroMjifE016ty00+J2pS4srCaGAPGBMqP7GJuZ0P3jEA5BL70SIsZu0fJp8C1BsYTj1
T7elvmUCAqyYYhE1VPcHp58YhUmkgWnE7t53Iv1CX53UbrudITd2Q9BE5xq1lrrWBfFb62lOk2oH
6FEvweYB3uvPf4uPfgreL49Trc2P8fZUwsi881xHcSAa84ei8OyzkUTDjaEHZHeoecov1q8PrseS
QdOWcx7iiT/qhr9+emwzyYwOjfolsACeTYJYBpn4dbE2WNg2I4SAL3aR99Ncjh2YYuhh8a/jj3mz
WOHacokmgQ+Q1/N8MbKMEwnrVBeootonMoyzXYwlf8MEND1rUkK5LI7UWJa8H3VgTgc0ipJoTtPZ
pEaRNl88/+VVf30o4o9je4P9xWFbyjd9DEMNMigFhyJljcm9EwcZ8enap4PlefMXx+x33QseBORQ
6hM2U1a1N1tH1xdDbDg+1wpAYyZKqbO6n81TFMWK/1jFewLlpi9u0P7oF+eg7aBVYXf9B+H/1y/e
V2mcGC53qOMAQ5SaPC88LTMvFrta2NqjPodRsfOH3L6PlYF5Mghrc2WBxehA4iZ6OuOLZJebwJo7
0F2K7FctQydHwEK8OHK87hbaKLCyBpztuJsLJS/5N4W/pS/Xb7WbZmoPyLB6QQaOtqU3dCe/qtns
97+jb9uWxPQlPIef8vWSpvlwx5AG31p6ffM9oSEFK0oUerXwTLZR2EC0EaSIRBqVYpxjjkeSCjwq
hJdx1qigOXz+XX9QO/H3SMhwHLlN862XpbHqMEAojyKvrLOEIpbZ04qxWPTFsR478tsX+A8yDjsz
i4cw3w4oG9ynQd0Ow9qMpuTQW2bVbSdE0deTX2LJBxfENjrAZnmCJOF2G4stFSRKX0BsG+lck0fm
xMekCWFuiMorbkxKC/9ECapvzuStBRXcn8ZrGkfjfZIbJuCsZBjJ2wNCkyCCIHkTjLvnn2ZRNgvw
h171m4Ov9ZzZo2+vGEWUNxh40zN/CkgRz5GNrzyja8OdNE30+OkQElI/12gpMh/N4prZvvcCii6f
dwQDRHwadup+NfT80z9/9eGj4GTMyu5OQ1/8g+T767OIOh9wRVK7a5TrVrXxDFyxkOecgTn1rFGZ
+tY9vTn7RhqQ8DcjWufiJCwj7yXN7egq06KMrkOYCGIHSrfqz4xwLJ7KCR/0ps58+hTkd5Jl67dA
D259P1X+lh01af5xHv5/KMB/Mmb565vbPHVP//FcoiqeLp6K5//+z9v6KSn/ZgL8+d//AwUQ/+UA
tcaGznJL5xQy7v+DAhiWJBzF/HOy48uw+J/9LxVAOP/lYztCPUkb1Fp2yP8FPto+AEnspFTc1PwO
lf+/oQKguFnW+v97/Vx2AoQ3rFVs+zZr8h8i5F+vXz2ZUEVz/UIEktTXsS80oLBg6MzN2AXtAG1i
htTuIRTfWgYBU2HiznuQLMRtB4AXH0I6Gc7eawrEWHRup+w+8tVsbVq7LICEQ49HlOg4/VNPR5Aj
O5xYMi2caREI1j5KQJ27vQfCZbab2xqLMyC13KmuDD+ymEMWCUP4fhQuhGFNw2pFz4QFzAY7z2l/
LrwCqg+AxW3qER2YkJqr1olVqyuDzwk6lG1M1sZUKSSN2Fz29DkNaZeosDbuYrI0S4Jgk7DZc7gv
X5ySkA8AgnaqLqCLqwdpZ5512o1TsA9hF7drD2wxqU340XKIeylSkb5PZhIWWx/COoc9E4FpG5+F
TSTIhiyH6WYw8cevHOxGD4YNo4Tusu6NW5RMVbZLXcg9JwQCkG+bZ2nyLbHohyww/GEflxFcvko2
PEccJARH0fRQ4yP/b1oiKAb08C0OKs+4pvlX9ztWTjNZm3Fl3qQFcs5znURM4ZyuHbKNngOQ46oN
1UNHR5xmvm7LcAGfN79VEYf+LSRfWi84Zev5wDgTfXY6jMODWybgDmNJVtS6ZsQzX/WOpbKdVEZG
yK6yomg108Ilr72z4hN30JCs+9L3OZ6RwnaDZEvDmkgT7qJL7RofjIqDYzaE9vXA0ZbY5CjuTmo6
rdFWsCmOuylAoLxWkR7VBe2aGprY0IppIwlsK7YOXRh1zBm8VLDkivnEt1XiIADK5Y++RYuz0VqE
OZmmfXwfl34IlkDUmdhCpinboxG1RGvrtCzUw5AU6UtVQzRYEZ4BP7RyG8LjunhO172uCBUk2EE8
gQHgR2JGMoS7sO0KMmPklEzbtu1TtWn4puKtWblRfAf3FNNUBfp9Vdlmx5eUzybI5Cys6auGYW9f
EnzAPxaNhO5giKraCSPYVEZ4gROjgf+nuDGergYgc4ptAqSUQoNrQcoOxiukX2QakiemjdtcdFIc
pUGDYtNZRLni0S/4R/vJIszNasbxarTJFRTLlHh5+BCz4MGkzOGsTe2W7fg4VqErDrHB2QLae+yM
FScP6IHFb5E5+YzfMehHo4FDhVGLSTaGuuD7SMraKDZEhHHhORjrB8mwy77Ms0Kj4//zutIHCd0f
vUX88qYwFp3mPy9dM8RFsJO1xufPQaeEB5INDl8HaTDdOm3lky8ijS4MsCEvvY444DJS944lHh17
FU2keRPh3F7zTHBTAAUVDwYyhTOwrt2lZw2EFudpLH6OxiA6Ahqq32mWm5hV7PQ0pviC62+7x77F
XbWk6OQkstn6EBXlS9SPzQaFshftPKPILvzc9tO1yMwk3qVVA+VJh50Dzc50hy0SNPN+1FZPqGBm
b9M5nR5GOhMXlW+Wd4GWcJrLKKoeh9wMTvMpAXk7GUQtgHTu7XVf4tiG7p1/N8MaFrg7VOduP5GH
WER1euUM3ZJ3lkrnENH38SF4+vEdbppb2Bg4wyuKYdLsTd111/Db+34T8C8QGxeRD8rzaUHw90RD
ECfjGjzoKg/giIZ2QshtENHtnlylNrXlTzdZ1RjxxsbwdwX3qzqzZM1v4BDbuzSQ1m3YuiekY+GP
aiRKzLobsHC4eFimGlcnz1BOl3PZq7OIdiD+GwsdY97dZX6XXkz29GIyuLkHwVS525nMJeQ2rLMY
vooqvB+z9LbnsHtkhNCccff5RgNzfRgDCGCEbYTHDLznus77ak/pynCgqx3OY0lansyCDxp2TAcL
d5QWs9QAuZ8VSL7c1NJq2M7YyVjN8vilr6bilhWbFCVqYZweKQKGvRlE9LVrv4gvB3A42XZQzHjc
qKW7DCSSsTUCNNdep6pIz2bO26Ck4rb/JeM8SQkSSOgLB0qHT9UcOAerKO3HvmjIdhaGr34mieGZ
2xDf2a0alLc3k4hWf87cM9v4U8exIxCpTZqx513MeZ4dzbaQe1aS/qwYMh/JoohgREh1oP8yP+oJ
jGnU2z3uq7jm8BOZafWTrRFmXqa65IC3pjugWUQLPccUsGjnhH2SgHv2D+RQQmOjG4f7bUQQ+Ru7
uXim4f0SmnNzHjHv2nSUIneTCMIHaWb+oyHHIdmItqatO9B0T6cE0KcZ0tmMfGzfkJ1dLpXBIyEZ
MA1OoZ2rGwGJjzY/6V6bJhjq58ns2heZtuqKFV6B8uXbu0Ck1v2yONTd9jFIfAKeDbLlw9k/Q4M0
12B37HzthLa8rommfSqaSV2T94FragiLLdyZ+T6zBve0k7HFalOH5zLP5l+tOVv3PbDyBQ/aXSPV
CdY1/X0MylO1Kbw60g9YdEvWD3hf7QWjjPnbXEBjh2ctWRhw2tf6kDmuGzzQ4rMgw+ZGGm+hP4J2
tpJGNsTq6Ok8rkLvIQOHd1FRn8MGctySWp2IFXioUZ+/yG4QYPiGuv0uG4+9n+VA5uuEfgf7STgj
aE6w+ZRxAUfa7jiastPyEq1Kr3T8HVricdyxG2T3mddpDwLzrE8FWBso7WaQ79uuJQBJ+ZqkzkpV
nXk9VbI9dF3hPhdpVJ3MMYv7CtD3SBSD5eXzPkb2Fa9ngGjYsinGBIQdfgN5pwMctCSR9LgDSMih
YbxiviF/2Io/GtqAi2ULnLYnoIbgmtsYrY5bdKC8xkQ7LfuMRceMoOTSeLb9PjZ3A7LokEThCUmG
a9hqowOMzMO4DLzjWidA5icMvCtEQwEYbCaMJmVJ0J/VLknNpMo0bb9pFbzLm8FPSGevNKEZW8m+
SdyCZ+UWkb3CeiQObhqvSL80GTEKUe8xtXoGe4BJohaRHPi6m1nX/ZVHpZScWeFIRkIdTgQ9R25P
HKzNcp6dBWnQ/kgmUV+zI0t9QmQ7ppWQqgMncJ6wcyGor3/3U+fme8JBA3ufjaKvdv7osH3k9GsP
TjoUxChoooNFjLpsrWcp4tUwuKB8W8ekahUEIgP0VCK3Vkmg9ZVLZBjzRbxB4E+y4LSo+wBMFQUe
dtVyMA8TcISAxSTxYPjULmFQGWmfThilN3Y/sq+KWrgvFEcXHjmzRNG3tvJPLAeOMyOhGQhSgAMd
bX1Eo3HHmTA9hfHinBZkZYs9uYdAinPc4+KUFADef8OUtFYCg8T4VUyd8eDXEeRaMQ/qImMPhTA9
VtcQIQoUkb0ZIJImbxA+nSZ3hgBqSrFVaYjJQfo58bEDuXO3RYQLazVTBjw1JQPfPJ3ZlhmSZ+eN
1XvPWE3bHT3gaR26VFtbINfGBdF59WNgRRh00zjn/x+q3gP7J+qhWCH7TjHxTmW/JCrWk02UVALZ
KW6ZHB2Ix4LePWgyKlZuQZ7HrjBnpfa2H9nwAaDanAHQkNCIelqBJxx8Om9do9v/Hui0ddeEQMkf
Q9FEm8QVQPYGnPfflWNC2Z3B7FIdeUF9JEbBObFrKes1jmw+38ajL7WKHTL74HOWZwEBTHSKnc7N
1qTo+WeednHrRmYv7ggzqR5EXut91gUAjBOHYt7C3/nb7ix1LVWV4QhQcSiOjF5xrdtEfR/xSZXZ
2sWz9xii6W1haS6HgDi3RvtsyrLvaUTI97YJZjXv9DxU8tDJoYYfYwis1ToMQS4OVvjiuENyaibm
CLrdl0fLkd1Z0JYVyfGAIWt84g6klT4w8LBS/bXreLad+T62mvl7D3kL+qXXz7e+bnwizFGMnOZu
lvy2HRyOKzWO8mqQvGGrMhdo3pbFwrUgwDEZ1C2pPFFzS/m9QEANfyWnITnA1eBAGFfo6HnwGeYz
CYorNppt7fvxMa7j367X1StwWeORjw5OO34Dvcoas+BH7gzvECdhtiMuKr7GL5I+N6IQL712jZsi
SBZlSBzcRlMYbZfp38b2DeLkMUMjFIAD4V95fL7P4bAMp2uOLD+6PiprJBpz7GzKZMjVXjWT/2Dh
sseu3ZJ3bSyPXg4g4DdeJdV0qW0iZ5jHdTtJwwW2XE74aD5qI1s7JHodtC3Kkwmk6p7NEgkLZ0qZ
+yBLQycysBWY45VJ5bFPg2ZBJUR3RCR6p3YjWCxMxz7MxXigepsuhaHsHy50EOBmaohPraqdHRi5
UbP3kIJdYfdumhVvexbt4av2x3HK2108WfpuzC1/70cU8Mp0oCm5+rLt7J7AmtYJzubc/412Br5K
FsZ4JueA5DdZ4g4FRcA3Ei7Il3WQ2PIkgclEfI1+jsmI+O2hrTlMseVsJYtquSFkxzszU79xNij9
SXbp3BRddpeTucoqmZ8XEjTIgI+GJaLm7WSvD8oIGkgQ7IYp9X4QyB6te8bsG6e2KG1NR64LDn5Y
vXRzBRy13MbOoM+HOX92sbbv9NQZR9qP+alAUXDQ5PQkbGhiqyyjeMZu6CzUfXUZALebqfAqgNhp
U6BlW5QDF4Rit9dlGGZ7H5cj8X1RlG/bIKSy7P3YX3EKMReRkcIWTega7ACjoL4O2xzPsazSE9Af
+tpuy6c5qscTyovukE1ec5b3dO+xdIhLu2jz74xxtNqOsiFg1mWjvx/ScdrHbthSXtiLgh2C4LCj
M8e7xPt5DMmBdw5jOQQ/RZlUN+Tedfz4TkgvuYnz7tQactAbQ6LMYNuhKHzJG8XBxaKqYZ0MkJI0
dZLtB4IdfvqkiF+2dV33J67n6qsWTQ9Llj2z3Btz2vw2R5LTkTR1hE8VnXMP+QBnS4PRbZ/5/vgz
zEpJj5Sqg6+XhBsSOQ0OKLzGMzV5IyJzNRA4e4uVzDhSjLfpmt53uHawoTOv5di0JRQwFtu2F3qn
QhuqirJO0WZiJimtbueqIfV2o2E8miPJs7ZG8AOAZzxl+h4dUVb3+P6NmuQGFE1Dw3AEpIoFmois
X+Inu3I6NL5j3Y2dDwOBdcEFIdLxN0MCsO4BHCBw78ZgpB0VZFfRWKlHN8Loyum8rb5NY/itaaPu
EkOa3xwHSI7tzsfbmH5rQJGR5BP0JpwBLx2uEgGK73JytVxrBL3fYeAQ4IHoeA+NJJtJPB+Ex2nF
nDZqTPMb6sF5Zw2OjZrJciGKu2XzRPZIQ8dM6V/jQMYGJIAZGKeR73WRC1KNGDatZDCIE1CwhH0U
2rhgA1Q/e8vIrmI3Asy0RJStvXmwz22O/tXi6w6PQ54Px4pD0jUar53v53IGEj3lP+ekq6c1W29w
tOLilIDJaQUVOD5YomCh6GdkTSgZfkD97vo1cUbyuSFjaMF9cGjbdOj1qQE8o+lwB3jztT/r/ody
p+mwsIG6q6nJpl0Vd49sx8VtKkt4DOg2roopPvbc7b43ej506WX9syCm0EUP1s3mSeTLdtiq/+Hs
TJsjRbI1/YcubWyOg9nY/QBEhEJbKiXlpi9YruyLs8Ovn4esuXOlkEYxfc26u6pLyiICHPdz3vMu
5aw9ra1QX92yv21IvNjVgJ/BbMn0a0rq733bZmWAL7oJgKan3zy8sS+0eAAvlNoDBLTZz8Aelgtq
Zmybe0uj2qZPJjllcsrrEaXykXayOlgkPj1pW0xoDnv7JuMp9fXoZGHvRONMkLOojmA9eIl35nIc
sCO674hjPFLzCF4F696Qw3AJ6Acli2Nq32oaMe12v1zXqdSSHRZI6JYIKJA52aUGxvpSDOktvg7G
FvOkX2Cx0Ea7IdfqK68eZ7C5pnqSCXQzVSx/jHKe9sos0s9mYQ0UVhFDG09kl7OXtDd5vDq3piw+
rRrVfzVWvyS6yEeSUniDsD2pPhQYIthQVT73dpWk13iB9J87W2iXisz2b26lRymtQV6bdxl1xPxU
CTcGhJUDljRYzWQDQwP0Z5fuhBHI6jelzXcE6qvUHeYfgKmy4OQJE111j7J0qAAtFEbQIDckKIIL
qQ6Jha26r6yYKtXra13zt3HNp0XZQ6jGpMFOIxntK63S+QUae+dusafykRO3HfdOlVJL1VMdC78u
YuCBkWZk8/lqVXPV9zX5CnVCUUV0RI5tspiNubmmMvGyUPUt28xsS5ounqkL+JSUMHmeoft3/2Dj
z/1t30LMkZQICkodqN/ZpqvPEHNV29EEjeg3o6bl0i0HXVwsmF7mwQJxNMB+I6qh47TLrczJvHv/
2tsU+CVaj7bbxOnAMzaN+anRgeuMnTLqFZudrrpJPWs4xIuRhSuga5gaariorWK416LcLoMMs8T9
+5c/0RwzLcCLDXUerQejeyn/CmiffffJHdo42WIiRDGWG8alTeuFZNRmBXjxOwcacBBLb1pgM8pR
mzf71XEdgAqWrcceImJONm/WgTu0lcR2QYuwG8rUbcnsYfoQ1GxiDUkvEhGNx5zavf93v4KLUICb
CA+Asxc62cvHl0iRaNjLglpjApBgT1RJMFCEEcvPqLTF+Ni4toHnIXRopg2arv/Isszu9q0EoN1N
7QDERNuisM8U6ZwfIwx5iquhjiPzIBKz1EI77zabuNVwHd9YMks75/H5cqbLU6B0sjfeHTp//nKq
ttASxwCPx5bGNJBoHZI2AcrXqmpzTsS4CefW3DAKqr2cZ5RULjc3Lozt1mvz9NlGoUJ0cqvNI1a2
21PQYD8Xd2fu8xsfEmklHAN4WqbB53x5ny2L80IyPCU0qs1GgnOJc7gqx5jPRe3xsUe08NvLe8ZN
Wb5yk/+uCmIZWCemik1nl2RxCmIlCbUAARXrOUXtlsL24mVyoR6xmnmdoBYicj0hOpHmtBbeFvRg
2gVrwMqXwn3Ca68Zd9rCG/69VNy1cIKjlN/EphmTioNvWXYbLwQ5X+E3EYsLPGQiBlrYmRV7ZmEE
1eOGS/a6INUc9dE2FgISQL8w9Yv5WfzNICeXwcFttstye68ooMmwId58g3SUe9DcmvT6loX0h9Yp
u7d0C9A1JT8C+8fV1b43CZ4cHyeSdR+92cIcDeV1U59bYy85IohaSNRGP4T1I4F0G//t5eNjcJE0
uDuSLjkU3nj/z6baQXaaD0YDBnnLuSC6vZMyjwll3S7OMSYaoLj1qmQmaUHhogb6MUOJDwsc/JHE
zBavUYTsf7kqU0XMl9+jdHfPSP5OeCbbJ8cWAgIGgnE4nKiyXn7yldlKKZlLER6bzMmtlrp0Z0Of
rlGQUvbVu0rgoHbTtT09YZum5nK1ek6cXwockJcrm77zAwOMLj14xK6DxRqCRFl2xjy7gpnu2vsS
DwXNh7NrdqHKB6ZPLhZfyxUu43VKkVfpyLFdQqHc7w2WaStugDL7yoxCP+ch+vI8QD7pmACqiA9Z
xls64MlTSiZjWWxkMz6GytgLm1kc5OlcHEu9bC6dtAXSILyYcsjuzd2ikWB35jA0X77mfAJu8iYc
1a2NnIv1yMndTmaxYDQIJJ6QU7N3YsOmDl5dYJF/plLcZmkfvchOvqZajb9akbTbzmrE5k+RiKaC
jiVSOzTBl8nXKoBb98SUDk9VxjlOAx1FR1hokdqhorUPYsgLokHo11OfmBwNZk2JA+FO2GCth/f3
sL/S2/8+bqFe6zDhcIE18E5HAGltZJ9nx52ADaxHTv+L5krdABZV2OIMBZ8ekMO7oREeImKopXUZ
yTz53uiYt4dStnm0012YSbvJq3rDr7EX+bAA7hI0lmUP5jyTh1VqhnjwhiW7IjiU10aPsFAPNouc
ljyVybhJZ1cGoNog/y5WgWR7V9XQAEeKboezeXtvR/Rz5+hLJyye7RtDVXAwyOHbC2gLL79xodWy
wCPhV29to0GLwQ1tUN1t8B+shIqQFVeNe9ZYfVMQrJgeRA10TFtBZ9YrK5nPsMZO+AnbI0ARLVCe
wVBALC83VtmzR1DadkodtKXOTBznx3potIcs8yrC2gYInqS7OCQDqhF3VtFjbrmbxOJG12i5IJTi
dNKRO8OsPfONWHh/qsQlGSQrdedWWvlmpNzk5Z82FUxbRaPKm4GEAMzmJnemRdxmtGw0zTcTy/ZH
MTBy8Be4QjTs2z8lPbdh3qCPhG0s8ZiOYawRsb1H4sASqXsV+zpiTMMXmKpZvmhK6l1kZ12zmRZv
bKXVIuulRHTFih6x//AL+gqYpvpkL/gBQMP4ipcI/7Li7xDVLG0rvqgkLnAWguc9poVoZrCuHPBM
IoONXieP6nlnZYWqw0qWnn2slow3ZdDM/HopoMV23gKoLZBDg6FlrSx8EpFvSJ11DHLuiZXfWX1J
BS6KgtTJhrsLa9UYmJj9fbf+LbrQY13yn9NYECydfoLctimN5n/epD/buqv/9Ke/tV3o//5a959/
fxz/rjd2zov/s/vL1Pk4/G6X+9/dUPT/+b/+8YzafvP/94f/h+/zuDTwfX7WQ9Vv/7Y4rV/wfra1
+/8ODzm2v4vv1a/nRKHtD/zDE9LEvzbBAbIDemmHGt+mWPknPUQz9H9xnMHNMXCERu680TX/Kz5E
/As2K4ZrlKSb7dNWZP1XfIjxL0qaLfRjMw3hz4t/hyj0krspIL/jT+CZnKwYZ1B/nuzyhIB1Ha5V
1Cim+c0xxLr3mnobfJfaQbDQwmd35o0W66+C/b833n+uxyffAjw4xqHev3zrc8LpCb7hel2VQzDR
orUMGjM29yPmZPveGfsDXjj4w1jMITEoFF+hhzN0Iyv52HTVctlP8/3M63mZFoMRaoOZ73AtrLIz
x99JCbndF6HDUoEa7XFKiJPdyfPqda2yAq8Y2T6pekou6eM9QpGUOsOvfP0EqPQ5YnUeND71f6ue
Z/sgb6Chrx2s1ZGS9TDNs3MwidyAkOzWT3LGufP9R3BS//HNttKJhYP8aItzOXnixIumiBfrNjBz
9F0Lg5sAuDQNrCRfboapan0mF+6Z5/7Gl0QBzNUMUsApzE9I0EVWgJRiORyAj2oBYSpbWAZpYe2w
sOXV2p/3v6O5LaOXy4y19bcDgAKHuHIrbp7dVGa+MXhrjtH7Cljiw4QbP+E2hVNkjfrwa4YyBOY+
kNuDBTjshdHaOg+qcMUvqcOq8CfGhCO0lNaodg5Fvtwl2tBkAd9hncPMSDX2W6P9mUyV/qRSBsV+
Y67uQ1bWhrp4/8u8de9YIBZSqS364dTFo00JPxZJo4J51N3rqm3zQ9nNK2l1OSXvQEP1/vVo417f
PYin7rY+dAnv97TQZi5jqaLJAziq3SWTSUQVrjKHuzTVMT/F7zJFgqQPWyLqHB9B6K2vI6rQq1rF
DJp1u7SyW3txR0GQZVYRMepWzRiYTPtxNIqdBdze4bEonLF+W2TRfVWDTahrDBnjJulADvw5N+3u
0CRtfomrcGbt2sWoPg+tCTEEd9FkJqfRZfgeg+fcIAisu53EY/Oysdr4YxZ5aCE7xhRVYLuJCw+B
hhqIcqmzewDR5kPTjfp35QJPQd8uWk5Cb4PviTPy7nuAQpPDEn/pHc7lGyFQn/HBmu1effaITmp3
hACjQzTqFMCbIgcaZUum2UZBVOLCppL5GaWz+Myehks4iw2NYrN2d/nQQYtTMpUXWNTYH9eM3Mnd
iJ/YRQckQ0jdXBbI7Mhn8V0AN4S8rfvJbj25AnjF+D8y+geflxF5lPMgQGGmKdJ/TpYCdcdGq7hT
ZrL5qy/djPaYiaNGXMiMYLmEnkCuLVOWxE8c0LRgBENhkGAIg3BRbMvVjvZP1X7VTMmNrKT5qcXp
j6FYOqJeqb3CoOyq6KV3MHqwiV0KQYK2yazDX8eceQqgngs/fGw0yZQ1TwGBMuQ0IKZy+DSZDdsn
bRtjMVo2+1s34bPmj80GRC9dM4odnvvtUwl209HO1R0b/Iw/fDLKmlQbklgSaNpGB9shUc1tQ5Yd
d8IkrDCQapp0P65W29539MzTPqM6TFGLSiY+ZmOhRdYMJ2XSxPv8mYi+cXOrzLIydBqPSp9wOIu/
t/Xqi9c06wTLpdW+FQT1QAMF9McDrRoQonnIp677ckDE78I5/dI2E2yU2sV2zbcWffpGICOrqPWy
+btsMCrzSSlWgPrdAizg9Y1LMo2Lq/PettV6uwBFOTu9ZyIQZsNcHJLBIS9RRQPhtCMZrEPoLHF0
4ZDb7eyHbCJxsxGK8SKG6waSRSgAu3zsM8+PIuJSd0OSTjdMNvM/5HqoOLCMsfhSOGK6c1Z9KNlA
VmZuWCTFtyZWBACbrOtpH+MSjBi6V8WHpjStTzoikmG3uGZzTEqLGCWG/YNfooAY9x7k/iyceun8
mECpb6GPpQWcVXppEPaOhcv0o+tgolXpLzkOIM2ek7T4r/F8Hgzm17avu4UD8aNIsFhPyFzFKA5t
4XGIVxK53IWAy12auZiGEm+qEyJIoFEAEoL7/bpMxp8lT1IdpvFIqhYYxuKFq1zbeidyy8GwRRja
FQwvowpJg43LcK70Fd+JJBWeb47wDdk/UvuaKRKJzyN0ui7UbAeLyZ75DFKEWNf6sFx6HZt0oU3x
rtIKMfkdQ5YfGVN2BCqaSu96bQux7pGe937aleSBOvAZv5pY2QHH5UVbhVVtTjtQdWUH6YhYGdok
HzZKUu2xIun1Yzk1Uj+MjQMFbWrKiwYHsfvt3bYPzlIpCAzdOH7T7Mb70q28UHQ6xAb4w0KqIE7W
3lj5S1N6vz0UcytHqT5dgcGIGAB9McmUBc9lBU4mJVYHZ/Eh7Ydxy1evmfFZi9ld0/iKhRpKL1B3
O63zsYOgIgJnrnJshbuk/mT2a47mW9fFL9Gv/VNP5VAfprET/THi9Q6NWAcC68kpxeEd4o4F6FcP
94D94F5xX804T8PJNf3CJdYzmKZZH49Jp6IPuZ3aHRvANkUWkrGD74htqzaSKTsk+MQiiShi64uJ
hPCxWQgHP4jFHJ4QY6riaPWTynfwQu2vS1KbDtnXpWh3pWkQv4xfjbrpF4Bdv1q7/HciE++Gt7J5
Ihe2/umQgDIRj1DjCQFZAnpiYZbjFbRrDZTIkckH3VVFvqMtbk0SBGLxC4JJmwWp1kAGzNuECVHn
NR8yGmME5dC5mWhS7t8YA77PkDfKLt+PjuisQC727P7hcU7VPeNAQbIK0HUf5qW9LCyq2PyVYapD
fAHrJpxFKT91mlY8rYmEX5xoBgkbczEN+mVNr0Dkeb8JyPoym75iMJRHnCargKnZEpNRNbKsL6Ix
JYQjJbulwBraIvga7dF8zfBnKgNEQ+Ln6Hr4MEYLLwMkQwcH/LQxmXnSG1PHlGOJF4lbMk3nQNPg
UuIZph3VWC/Y+KqZfHgmFWS7JQ1UfDwu1+o6c6ZO39FMMKBVkpxuf5QrMGmnKk07mHadf1A52dah
wsZeQ7cSRZ8WqtQumCsFARkLouILB1jPLjyJZtdQMDKEb6L1B5nKHSxszBofmMgo7kZJWjWd69jE
+9WpiQNXNRkW4dAXXstPHfgqY5krTDv6knyypZLpkWBsB0V9mcsfroxyi/NgarDEtCe2eCNp19Xn
2ZrXuCbA9oMBwFeggmw/KxvVXJgWMs9hJUe4PXjawksZozDz+65ev1rO2vA+2QTO4VUgrT+wpUsC
qZMm16g2V7bWQSuqbyB+0GTzonZ/Gl6cJNc4cTZPUI1Vyea42Pc2uXMQPFMrwy5fR0BhRqPxUyqp
/3YImwilTjGFlcEY/YlHwuz8nFuV7512re/gqvMsMAlvRDiVeXSduoP1y1qnHq3CWj+VxCx8iBKo
vwSuWu1dkWvmDXTRrOXYK75JR5vv3FTDtkgQJo0gatb7HRsMiF3WcsjoVrJH8lUf0xq6tidr3AGU
VY0EpNba8Ltu0vWbEIn9qNX2dGVKzEToKLs22QFqdN+mbsFZVCXlEJaRJZwb26rs7iJbxfRlWo0M
9As5NribNBe4Ae6AMX6zfp8HrzOOiVrzR7xNTPZVSONYserFQhBw0atrJcBfbRFh6ukpHH1MtYWN
9VVepPiT0TH4mIPyYuk5KcltA/UNb1Eq9dDdfmebBS1/ogGNu18asFJIeFTkC/bZaDysNfHToSqX
9QvRPUTXdACitxkJsxCyyWaBy8ISYkrdz14LjD5VcHGjWj6qqWFnNufOEakvE1ETWmDEnbfPYCrM
UODX6PtgWu2vburyR8cz9AYjmMGECpXV3SdCur3sIupa8ZVFKx8TWEGXnHMktkFKm7XQmF1cECkN
lRfaeupIxsug06GcXDBJ3SRxe4+CpYl2GYlaAi9amCeXqCjqI6oDkD0t0+BpmoVpfiVyggPRKUkk
gSe25pITxUyu8d23NofC3PyBDKohd0BvU2+XemX2Q7lzh+lHu5DtohyBB3paqvTKXlBg77DV9e51
7Fa8C7sza7i2uuge+og/GBB/PX0yiMi4QIRCIEhnZ+W3pRbm/aaa/dWUgOiG7BfMkbJUnyH4pjml
WIPDJY2IHn2LipF8Tw6CQvlWoZnxRepN1ccurXF6KgDFsDPWE+uDSjo4ahFabiLXppj93R3j6VMK
9aH2Z6QFXtBnAyCeSSGgglp42l1LIt7mA2tWx7GO2ZIsTctRSwAY+mQuNx8XIzIRnJAueNm0iKt8
OcCk9akIUu8wy2wr2VBpEAVp2a4XVl6z3mVaBPUGCVHzS3c2O6jaMKM0IKhnJfEiJpXchSd+4dRF
d8DmyCTTZ4ENOBqLc1H3A8inMwzj3bwkVOrR2BHwDqRo56FudssHzZnGMVjM2NM+2gCtK4zJBCZl
O67Gb/gtoFDQGKTfEM1GcFKswBjmMiorP7Vx8g+RFiTTRZ1P866z4bDtnKIAmAGEHL61rYTwCeN2
i+5hM/2t3FhiWjVASG0Y61Whi7GwtqtLI3X2zjgkMoyrCERH5MCdQW/mALlMfGtcf3N4sm2UY6Po
WezMQdUaUxvgCiRvcLzKrb0c55l9wEmhY0l9XgINlUtOU17A4tYAZuH/RQtUHSTMVrC6A3BPsfSL
HcLt72+ktawDFM+WYzTHbSm3OO+p0PltP2oR9/iwWMffTmxbGC6XOEFTGZc8wrld2wsiU3CiSlpr
40+MaP380Rnnx8wtp2uXzAvLx+8nP+YYEBLVRdN8VNXIgotgud0P4zxdeiBIX0ZDJwll4NUkhbdH
zRWZJnYhlasTC6OoB4FaGnPfCbgMNHMc1btGs+ePEYnOkBpIGXpEN63Bu62RVQRuPawRLusT3ZDA
6cYJNOoCbJ2zcb63l4qdjZhR4y6uV/G7N3pKfBUlmd9aZfnHQxr2Ewdjd77NurVB6pUN1IMYoCYH
viYmWNDLm/Lj0JXW1wFPJRnAa8bFwEWyXwUpjBYKKr3jzYnJ78h3CWduElbkI6mQ4cT6petbe4bI
OIPcMTm0bvFtF0WgWxk7cSE1dbG2C53dzLJ3/I4pbLTrqHkNzreyhEvemnngzWs2I/NY2s+MZb0x
5OEbH8hsgVojxnYMiwELBrjxaFUARx07YFzDzBij7ARuKykoIZIlHJT41+XUJkZdPeaMdtyw7Of8
JzNe72bOqv6aKSrUVGQgzhrUWVN8m2Q7f5ziSPvN1AMX9EXDaP7SGvNJBlM5Yn9VU7nerPG2p0xR
Nhk76iSPtFcs+wqfBtQ9mEp23zxZFd0FTlTpEQ3R/ItgeWs5uEs7EKXramkcIjsGXvAsEf+wB0vn
gdWYZzlUR1YwK5e8zLEwpnyHKxk3FGajpG3e/GvtHLpRwGci1YgT0dNDUGEt28MZci8ScoZrCmY7
/77yFotw0YbyutBi7naSjOktnhb2n6xd7N9darZXGDDI8YLijW5uxk/ls7lK8cmsYvYLJyqZzzVJ
lX3AbWj1Ah5c0QWVqpJj20O+953Msf+ovINDZMt+jr/hf2rPoWsyYQ7HrtUvwSmES15VvOItZpSU
joiAlmOt5tymfWSsuh8zhU68xiu8OHCyEkbbY8aDZmJ1U3eXy1a7mjHR4lsRQMHek470zBo5ZSsl
XPOzZz6vQoFT3G1u5evT3Pf9dZcu2pOaS+0JVrp0A3uuEZkki1dZ+K8pi6qAk7MPtAmS0WWeDUu8
p2NsIK0zvNze/wVdVV8TGwTLJXZvbaPCuS/N5LIboVkDOZSt/qufXbuENb21zLWVRPdF16Gog0Mg
4S62RvZJQAX82vESz0e8Uu3fSzqt9wpReIxsyiaPGgoikUt1Zojer0XkgsUoOhC/AKK5ytmE+cd5
7X7C26H0Dqltoxi3NkUl3cQAkRRwdUthsvHPOk7W6EJFz1Pu+JgkR6vFSjaw7URRklaD9UM6GfwQ
4sS66kgQ4TbHh6px2eXbnLEiNqTzq7pAz6AiGJlke3iGt5cT8JvfZVl/gBiA/HbAsQ01W6mrW7Bk
yOaFXS7ioPq1+xzJrv2AOlN1gZ43SQQa5FTMzxVoTVCVZvsrRSBsbRoahxn2rA8fyzXWkpBxfP4V
g0g603TqPevY8jJzxqCqBAphaKcuEwj7QGp2S3/JhM0QiuqwTKeQn7r9hymrxY/UaEnra/pF4zCs
huyLST6bx9jCJuAbaU4x+XGMcRhLktSugwHo9wcSsgsfOqHr5LUuf3DEzdedUTpJuMGTCQXHJBLW
fRaJ0OB/4PULpwrtvt6kY60RSfKs7ehOtSirACdMV12CpWRXNBRLB6uYhjJQHRqza41EdpSBI5iC
n49N15MwQIZYgarCM/KHme9W7acBlrQxyg4SMuM4jCndwcYsekymHazv8Qfn79DvcYxLbuY8isWR
VDlZHbOa7AqfiSriuyTeFmXmEJ1a1Nn89T+I/jP0Cj5toEAU73CVWe+R7vS3/1FFiLadcgIUL0iE
RuyRyIu2ACPZvw8gvzFhYKO2hAAWwNHp1Fh4ySN6PQX43uhOfLmuWFlpcZFdGVC/jsnae7tBtvLM
gHsbW5wg/vis4LqJFJ85ln0yWLJglDUGrwAYH6XrMFKWTKQSHFpR/VCRsYSd5ICKclmcgcuNN2YN
WMYyVbHwezDgTLycNehatIEp2bZXm/hhxMVUJH7ZNv3RrJcvuAha1xqC3RvDIYm6bdrhqgaa1gO1
uk24avHZUf9bt4JcV0NwqkiMe08mPIKcoprqSgW6zJv7vJuL0BxBE6YZn8pxGq9xLyLSCNdGEiD7
8TjabXHh2WiK8mQrXce02TdxY8L+keqOoLbo3okKOiercv79pcLeYTGTEptRxum9c1TbRYha0GTm
pA5PwHHXmgY7FmJufqtKLXpAX3WO2nLisLYNITemoA21BWt28qy2icuz6ZCtSkLESp6YZ/f48ro6
At0pK9pDa6tsp2tFdDTQnu8LJghhWs3mvmW6fmYk9nrCKCGg4NyC3QlPyrFefghNuF0Nz6wJ1nlA
0akG47Ck7vzg6P16+/4LuU27Tt4NhiGbo9zG7MQX6OWlzKGF3W1zGtrgv1d2ntS+Sobm+D+4isc4
GUMMRpmnAUmdSDpDSfpBC37xruhr7aGq8/bMuPT1d6Fd8dhUMH3fBpknbxs8TnB7rBmDQa31vkJQ
yiyZMZX5bz8eFy4wd8ySNlysUyPyElUhitu+3sLs5gvEW+1lHWNBtE5Z+u9fyuGxeNtElufzd4N5
thwFNbPUEw/shZblSqsjeTSLTN+1qlNndsk37p7c3KFgdOn819p+/uxSnlHMLuFF8FSgr/owPLML
YMTqzFU2h5OXCw5Og0E5arPWbNgKJwsOo2zNLFouA0Fq3mUN4DAHqvsDTaFBqlhKREUeYcSWiHUn
ipqKo6mBXczIObPyXx1FGJ+YBpQZ3jTXEqc8r1g6rUb+b4MrBpahCCE5lDBjvSrmFkPvdLZCK/aM
My/Cq/2Xi+K1jN52877zTn325ERtkm5LtNr6V4sSEt2fZgZ2H+PkiBHBYdR7NyxS5hrvv4Jv3Xgy
F2AtCKz9idk+OQVJKLCElvJ9E9uSPgnKXpBlCVpKrTSvUUAZwUTwwG3mtOYVRhjU8JlkLhqZ54Kl
37rxrDEd6gTv6l+jm+cLzRgiQurotYK8TAm8TevrkvwA1JwM8GIQi8tVd885Yr2+71uADoU+ZApY
i+7JjopngW5VCmCOk745LMgLgrXXBXHJsRdEkN3oqi3EymNcnXnib9x3gdMT9BnBszcoQl6+V32E
N8CUOHieOJhLeJz+V+A3dNtVnH6ee4J3iRpBeKnlyS51Wmjbg12GjLPjw/sr4NWpwq5FRAv8IKhF
sI1OPsicuVDDS5x/sSuL/baaZlppqvRsQuL//qVe7SVcykKtwFWoM9AOvPzOxaRGsxfU+wjI8gtV
FNFOWPo5d7nXV2EV8TqRwAFRk3Pl5VUIu0ps/BMrylm9PZhpmd7PmnLC97/L69vmsGOxVyEfgIt1
SoPqjWl247WrgqahjRwRlxzghkNlGKECvH+p12+GY24HPj5yJvYyp3ZqUYZSZrC4lNYmJNxPja3t
+9R1dmXmgJCtAzjZpt8+w55+/XJwLlMC2AZZMACqJzVPqlrCvk1CxDqp5ftFaNbVXETV9WhM2O/1
pu6XNfFxTn9uN3zjAXLhLWjEhNBGoMbLB2iQiR25/VAHEn7sIxGeUCUtPb94/66+dZXNmo8976/F
6cnGJyKolk4Dv94uTfemquXXOdOaj/+Di6Dk41vA2TLlyQYzDtQL+lCAzlm5fTEZqrgjz9s9s0BO
7CwpTyEku9CW+KtN9NFpKzNYczuWhLjxqAb7Fkksw0RqomunQTBYWjEK3LRIDk5nJx/JR4Zc3A05
iVoiM8Mky6qLUpjplYuH8acaLeP392/CiXn1Px9vC54iMoJIPfM0G8UktZnwrqwOmlL82fxPvg2N
unemtb6yyIG9LLqlDlZsbzJfTnK4IYeMDGo5TLdOjMKztmdGgkY2fXn/c721wD0cZ1nmyJiMU9FH
C+XaZo5cB2VjlPu4TpnYjATGeaWTX65qxD65Ikln8X69f903tg57WxIbXXNj7W8/f1ZSga5hS4rO
PyCHnXl25AKMRMwTJ708t0u9blxYEVDWIe+ha0EHcfISM7kctVUhvlZ5CXGoIV64LBZrVxYwpHqi
aIMxTgkwx772VqD03nTN2pmWzdxW+Ytugg9BkUEsHSxCOqmt+Hv2hQsPjwaQlwriuBkFEDDxQ6Pw
8KVORkLBYz8ay+xdMq+Yv8POcJ7axPzd9o5BAcI4RJla8iF3u2o35jK6K9sCHgW5Ec5DsjCfie1y
FVfQqGtcSmxvj5K1rQNH6eeoqG+sF2QN5ia2QvRmnT63kpJsipqh4rnF8zcRp+49RrLlTvTYSa4y
0r4YcAduNA9q0vsrZntKJzdQSIjvG1bAojktFhJb7xudQUFQGvbwY3IjHYOg2LynitDv1eKdezPe
2BsRQmF9jk0TW8tfsuSzB1ZBKjIJoymDAirhPUX28GGpbOtM7fnGeyC5n2ScCGwv8Zh4uSw4YNLM
8GAZVYlSD6R4qmub4esHl4zhD+/fwJPoqr9bEMeJxcOjlYFSfbIEZ7IC2GBwXG2xpgsMqyQyhHyo
K4O4C+ydEAX0k24wrNZ5VVKzObRT+dlIo2uwqOjKHNWZvef1HZYGOw7wz99W8VS31xQKW/6xLAMC
obKD3VFlNtAYz7x5r9cNJcMmVxHkkQmqlZd32DNRe1u8QkFc4CRcYQsYjvgxXVQQdm9rPNHOFHiv
nyjXQ4vNPmNBQf8b0fds3dhaTvK0yfVss0r3HREAeybM0WamfC5m6s1LSUKeuKJkqZ58tZRRX4HX
YRHIYWiPYiuP1pyoRsJVszPr9I1ntVXIEOu3Ho1a/eQu5jA1ZMGKGQt8t0Xp2IeEpNUzV3nzWRGE
wzKlxoPS8/IqrpHo+TzxhSKIMzwm0V5VzDmCfrahnTj5eKb+efMGPrve9vNnz0rOSkdqq/hW6Fgf
lOOOPrzybJ/M5TkM4a1LWRx1nLMWsYLOSanVel00EabEMmxafISQ9wRdX7RXRH/YZ/qqty7FOYdc
ieqfoeN2l599q9icmtkYIWpkTW8fxz7f/DZL47bWey08s6e8vhZseHBjV5D1Di631e3PrlWKCkZU
D1euwtL1h3Jq2nRyWO8axEvZvq5bJ8B7ZPiUm2sPYcwcPjuJioJsUxf5lYrcsIdlzri/b1SIpMI4
8za+Xrfb52M9GXCzPUy+Xn4+vadibAb2V2fOSbIyomgfMzU9s8e8cRdMSmjHpJSikT5tt5hDAxqR
P09sT1Mekqgsjko5K9Jnoc5c6nUjhOQF13BKaapd0N+XX6hOB6dAg1BAOVqrPIQlID/PLoyaxejn
ytcLvKyD0V3O1a9vfEUgKb4iOXr06qcJYWQTrIvd4eA0LpMTbXaOHSNro7+YzfxKQnW957l3l6zy
9dYc7fEKs2uMCp0oChnG6kxb6qr+pcMVeDQUBgnvr8PXn25LfqTC0jeXceP0rsRePzd6D4+uNd3h
QdPj+mbQwZKSWDsH071+AFu+IesJ7JEHIE9aa1XmOpOaFLswzfOeTDN3/REe1hxOuq2FkWyZGC/J
Odz79TrGsBysUxhsjjgenwgRM/LvStWAktTK7j65k7Xcu+3qtGc24O3DvyyyKOqsv4blrLJXMQSN
IBHaxVktsBghXq4zDqzWwCQP7rQ7b1xsmDEjeuujxuQRYydoX+8/yDe+J20+RTKCfp3ed/v5s/0k
JxTQM3ElD6igvZ1XD9kuT+b44f2rvLFcqCIluBOVJAb828+fXYX9sYVn1+PyFVnjfb+MHwFlSyTJ
HDPvX+mt7+MhQTFQ73BAn7pjLCom9EkboTDqHna5TTn+kLrXPL5/lTeaX0ArsFOgQ+AeU54sj7XG
FtQohiyYtZZsRfyTauyB3DmUpJxh6ePFO6crltA2ewgUxTLsZmf62YuO6CBYu3toX9Dhs6X/3+yd
yY7cSNalX6VReyY4D4vuBX12j3lSSBtCoYHzZMbByKfvj6EslMKlUiB718CPLCQKSGW6O2k0Xrv3
nO+sFkLD/8OiYlktZy+fdIVzE21ujMzeEaWsWtU6FxIl8KrKmdTPUiEZ4ZHmFO5G1bZxi3blBMBY
/3x1frkHXBdWDdsy7ibuxNmWye4oop5wqgX2mz8mWpBfEu1bvvMrfz3hU1ZTG9GAWJrIFJtvF1Wu
jYXkZZyQbeqYEz2hJNkB0Ud7XhVMq9089/dB5iP+NJBdb8pk/mwbCeA7FOYbLe27DZQl7zFBV/Dj
Avwjc+l/dY7+bBz9P9fNt+q+E9++dZefm/8PPKbLQv/vHlPEUXWV8qb79up6PXz93/9a/oUfHlPT
/4v3mA7nArciQ7HFdPnDYmoa8OZpJFHmUjIsM7P/OEyDvxZHKquYbgIFz+LE/LfD1PvLgWjPP1oW
AbQD7584TM9WE8UKJzWCFoIl6Yiu56vb7KctajYbs1vOhuuKZtUJqthzE7tyB9/auejmKTimQHZP
y0tjRx/Fg+M0oVICcNU2iIO8ANFP1B+rKs4ef7qENz9eBj/zft7W6K9fzKe7xhejtOREcLbVeFGm
ZWNh62tOHu2pIj0FSagc+aI8ZjBOMSP8+QPfPr7LB7KteRyoPIe5CGEYb58rW4fByTSewXpDSqAO
efYoLK17+vOnvG1sUJTrOPaQXvBOYP/8RQlhM9qOfUrzNZBT/ULhRe9IR091eHCW+ViBO3mM+9a8
aaYxeW/nWDag/7x1l8/myOPiuaNhv/zSs18Y+RbHHU/FG2t2809xWRdHiYwcNmxhVbuyc0ccRFkZ
ahJ8FWSJ3tyVNp59thX3urMq/+Ofr8VZp+DHF6JYpstCT5Cqynp7yb2GACjYqtE6Upa2hf3k7XEv
SCwCNHsemLrLUzMB9AIKHu3AFw0f8ipnyRnBLYo6RI/C8pjfvfOtfneZOFRT//JscJxY/vlPj4Q/
e7jAiIpcqzjwt10eWGs9s8VnVfdqXzIR+BjMTf8dzCL+oEG/zZTnngiSqU8E3HTvRL29LQNfL9HS
FwrwgCMdpFR6+2XcmdzVZJHqO2heUTSj0t/AIfQ3KCyLC2ZpWPgCZb5zYP3dnaELxs5DapAJ6ORs
qeARKJgIEv0VtHWxRQRBlAvUcv1eiInsuwpaYlyN4/eWuxCiCeuuJij8G5yczVGLEg2bmnqvZjvf
EVi+rN+lKHbYDugvvb0Uc29pVV+46SZC7rwHcKI2OCuGtR1H3BdVNf9IzMClN6ByeGQJ8brlmHsu
MjB7ELWkLWeb2ovinW/JYTczD3+nXXa+7fAp9rLPvWI/Atorb39VhfgjIKkg36hcci3dLgMf3Vvl
3Z9X9S/riMmSRyARiglioChKzz4mZVvIs8xd56S8XsJTglGBbgiFZN9Fu5l83B35Wu7Nnz/VfVvo
L9eQNiD4BN5TKInoB779WGh4gUPzw17X5axFe1LXtO+2oZJqW09tsi1Hg4nwZBWODvBJTGITAd7A
3jaP5rjyfU3Ua4134RAagejuc/IJkl1tIQRe3MIOQcXmiE3Wnpo7gSsWCJA9q7ssc+KLpSS/zsbM
uG3pWIHB7JhMhKTxyot4tgxyNnpnKiDt6UvoMvyOXc+P2Uk9M+srLqPjhEssxqarrAZcFIOVUChC
JsI4kD263MTonpJGuVe6BvJ4OyRmfWSdkHOsvGCUq9yGSQAWKK/H0Oy94l7ixYRMakDZWldj3wyH
gvit6lZhUds32Az8nWUANyPOeCg+dY6DxDywpuJJBSYceD/XSBUwssRA3a53+DssbfRe8PgKsdYW
kLjbtwfZBNH9mEbtU2FnKCJLUckfVd4PPMdvXsy/W0lsRwyXeTo4KC5vuJ+2xwLVN11q01l7C3Wt
Totox/jZ3bgtglRrLoarpPCrzZ8X0vJsv3l1LeuI6a9Jfe+7JOW9/dCR5O7eivFPlZZwNzMpvZu2
apq1CQTvnf3/N7+PGmAh1Rn8RdP47UdJYKKUSgEfxVNBWq3Qt1ECZ7CxGvvIOp+2OAGKd97Nv/tQ
A9KITkAelf0v4/o4HiI15+7aqIPukuBi/GBesbaNCHuURz3idkL/59eUVhrBd0zlGOC/gtp+upHQ
uBINaxs/NE3tLZJFPK2pX22tlu31H98+3qWUHO5y6KfweXtNbWcaHDr9zjoBfHfI2llsbX8gTwbz
8cOfP+rsjPq65fgMOGj8GTYltHO2VArPaesey/u6dDGbq3rhpOC4wjwJ6KAfwckLA8e+QHqrR55q
dnruWN5qbvx65y6i9zWPlH7Txjju17TVp4OssBO/8xT9ZkH7y3iEOpBeLVL8t1ckwqE6al2NvptM
84u+X/zvTaSv3Ea+p/b53UdRcmIPMVw2YutsQQ/DILHf4RACQFuFI8aHQ6ZphOeyEb9zn3+zjOly
LA/porhlAP32V02JKf1syLw1lujoApPMktxi6Qt1L3XDsUNnTDDWP2uvv95xdFyQRIhPhdF5Pp+o
gyAFXTB7697LK/o4RIsKPFi4C5W5+/PqWq7V232IQwKiQxoMZAyg4Xn7AxM1ewUoBBe7jW+vMzvq
Nu3cC3JSmfYaeVe8IwxZlsH551H62WhhwbMAHXz7eSQi5CVyf3dNlLazldoEN56X6juL8Xe/Cp0v
kaDLhs6U7O2ntCmKdCTG8A7dKcDflfY7q0z6K8sNmO7m7XvAGf6Tv/4uNgOXHY/7ZVLgvv3EIqdo
LcxKXwMV0oj2TBXAtcqwB2bKWDYrLBBYOejUJ81RqnaOw37sMAlH0iAClgyADC++D0RTQoAmt9R1
YV6leNnx2liQIUdE+KtaKiqHoe2sfTB380MA6LgKo6kpvqRRDQU8tcbvskzr6xhzr7ltvZ6XdWEl
Y7+tR16noA+cGIJ93qZXuHPEJ5XpVCqaZ5c3pL4EMSw8WXxsiQ5xQ1uPiVfPdNF/S+pFRYkHGqMr
AOrxJaqpuFYBBtSOU3PWnjiH6V9s0Si14taXj7Lv28ecu/09T2R0heQPb9MwzFEe+qLT8fwSzVmu
8pbkHB4mw85CR1f1C0zFLjoG0OOWixhNNwgMIXjbuAWjrcxTXHFTmYgFG6nIL4etjskrnwsOeV3q
nawed0sYqFh9M7sWj2USu+Vnt+lI/FJYcR84GgwfsMFMEA6L0Ygv+sJSMR7xSb1Eg3ChQzQ+KZJM
IfASDRA1PsAEqZptNy8kZhw/ZQG3rpXzykgwnexS5TlUS8rqlpQEwYakRFF+mSep3WHYzbJ13UYL
m2NhlITY31wCFrHXkk7JrP/LYnX77prDyO/K05j4tXSM74qpiJqVibf3GjF180S11nXgqwjNI9Jo
rnyy7VtzDtGsyzgcc82Kw7SGjgKhBgoHHBzZaeHQKRBExLvr3gWp9VF/6F2/eyTCiGYb9A/CJax2
qo6didcuzGc/uAuQNAa7libnScdkV2FUtonVaIIAV1CQEl4RkpsUnbiDylhRcI51OGHzgg0Ra964
3Fv+IJAjQqKyyOqveh9rKS524T1keqU167TOff8SfWB9gD2dfDVrwox2WW1Fh7kbgfXkWVsdUqvC
jjZYenw7uLP5wAcR1KekqJ9GVc13rOsUuyVJMN/aGjHOLq8V39YsecmFjh+1165I3zVfLNvG2eZF
64ZWMVRQ18dY+/YhB7JDbgxSZN4G7C01ov4dr2Dzsne1cUOlUYaWPo4LCf49v8mv51dqNySJIJLQ
N3OIPWuSgtRrW7OsTfCN+OZDo5yJjCsWa/mEBr7snGbb2w35XJj3140UwXVg1961yc1e+04/XhBK
ML1TWP76Hl4cDRxgqUwovM4zajsNWihJqO669TlMYCLLbzQfqArBfMXtn19Tv7T1qFyX9jw/frEV
eOflRUDmTI8b0MIG6I4HVQ/TemIydrEMw08TEdqfwWZVeLnxbBsCrzDnDdT04Bd4lKOESf/EJoU2
bPvnL/breZCxC/IkTrsI0H8ZK6YFLAojI+FaFzUOwUhQIZhV9R3Fo9pCOuPQlUbGKsUeusL9Mr5T
8p7ZgZZSAQUp5htUUovA8/xNN2eNDvB6dCEdDPFVk7Lr0+5rDhXYI7yWbr+dLV4wrpZ7N17aeYdi
xoeLrT2Vn7RmLp//fDkYyZ8/IzSGgQwyhSIPFOXYWWWMlVphf7ZiyoihP9pJMTvb3OU4CMk9QoKO
4To1dwLlxVUMcSdfmQ3rCDO5jomSxfx1CSljx5gr76ByQ2dxF7T9Q2t2bH3TCopMUn5y0Rw4KrPh
VWS9H+PGDwgBQyLZrJrYcp7yXieuz81hzlVGS7xWKQ2xN7MkxgkY1UUd9siHyAQy2SmxJzjuB8IQ
KnelTxNhUaAIrIinCuA+s/cEoZ1JiDd03FyXaD4190tTKXaajvgUdSB2ULjwC8T4WNuthW9Xa4gS
buwxPhjch2ersbCFQiqu5Vq0pT/xh6H4fCG70y425dTr/rGYGC9B/dB8A2uUp9D42Vsr9cxrx2rk
I/kMc7c1Zqu97tl8rVWExC3e2tm0BEMqVzxIjxbCpjdRLOxH39QIiHf0S8AqbnWDEQJgmFKeRcZd
ohdPbR9b8LFQuO+YftPjShopq3WLA5as0BTm6EpNC0XD6tvuRtWd8zWr/Urb8XIsym/lMOndQzqz
Ph/nIHFMRrfkPS4IO5wkFmiY/sjbWx5mGAVXi1h2uGi9LLBXuUXG8HoqVG0fsrFrxW5Kupy4bmcQ
xi1D4X4LJ9tqUav7OnhfZCYLf7VpsbMWMrle0EYuVsxsfNBjhQvYJZ/V5G7GC3ylFxrO1rQx2rWp
RzpOKkuXXxJii255W8dfoNfYKUyS1Hmh8iUAD74r2U+1DWEf8Qlvywoj+kfOkT1Nq0xEpI8Au4gO
S8YQcmU5DrTnIJ7syFBOs5CdXrOJ/Eu6ByndZf8nKWfXLUFqpJuV3kPdjh7WD1GobZNCM1nVngXP
S5dRnm86wPb6dq5YpmAbcuJWEsQQ16Tk+eYqd7JyAmQA4DyszE5Co5ukHmpZEPthLdJyWs88fcZW
QFh8JG5TKzfRODrUeNrQfBunoE72ZNP345KLglU0dfOigEIocJ61ReJcZLMIiGpJya7E37t8jjdp
cl8pOyGQsiZ3kT1dursm6vBSdDN+uTWLUDUXSkY6gMOKBci8Q3txx8zzQiJtpbcWvBrzfY3t6zl2
1LjXysCPN2kUKH3tGaD75mpyP/ZdDxAWkP9is88ZGqwnCbQh7BQwmuXoqmHDnfSpZUlV6tOo0UBc
W6pQz7MGVBv8AiuNxCO73rVCLeVN7D9rr1Gr+JeDao0IE0za0Ej9sYd7BOSNRXVUs519czyp3cYS
KkjYFOnwApxR6KvRK/SPeRtoDyiOQTlRWmq3JNhA4CJTuLznUY8I83CH4mOe+e7zYAb9g2Nk+fcR
gsOlIHHTZNDQgC0qbTk/mkETvxQdkPqw1xchTZZ3NvYI5KkE6GpLfBGYprrYFK3BbJPOW0vope90
gmwTBfkniiaPsC1PAYhcBkobkvNgWJrRgsaz+sK4LqisISABnih3cCetT2QDEfpY5C2BEsMIHa13
8A0fNNjw1aaHQcPECVnYF9gy8bgZ8y5XJw9awrCdOV7eRKodn1VZuTZz5cp/zPsYFALxOsRdFYPK
eLHP8aVBYLEVGmSbT6u2GH3yikdpYi3OwaUfgaZazp4XC8PqsR4BnCAf1NND03utBj6uTK/KSrQj
WsrF9W35hW9shBvP5boy3Oi2aer6CRcGKok0wI2/Mc1BfrXIyqLUiTPtemCXjOniV/1AGixwvFUr
MqAKmsr1p7HTAvB5PJViF8w0NlepaSfEo5JUzisF9/eqJkF5V6d63SI8IZY1jP06z689u6vctY8e
ZtrNQRB/t6Y2d/dj3WsfuNOiZRRgwRFtk5Fa24kL3BMI+dIF0mEEz5BMuxAIXgYf1s/oD5CW6Sab
IO/dx4FUwyV2Exx2asw6OBDNyz90etzetth5CT/sSbBtpxRGAwwq24FzaatoBZktSde63S15EVYF
oVz4tXqJXZNoQZPi+Tky2vlFJFo07JO64i3aDVZerbmZ/YUCJcVkiYGKTogJ5J1NxGgBFAUwHr9b
yrS+7o3nUqBN2SeV5cZwXoBJrUmRH4m9L7SIzm/J0OBHZ/B/hur/WrTp/32ovv0s6m//6yAXerP8
ebS+/Gt/45vdv1BOG9gw6GuhSsFB8O/ZukZg+2J2Be+MNpEmG42Vv+nNrvmXhUWV+Tq+UY7rixb6
79m6a/CPOKssxh+sx5hV/tFs/W2xi0GVIh8VJlUmehDmiMuB4KcGK/V2goa8AjDopfJWwtI72CJ+
wHCTboZhig5gTeXG7OeZjEzN2Zl+ll5lUYHhOMsrxPXEGTRuco+szd7PaXLlj153AQExv1WG986o
5pXy+5/T2o9vy3VZ7MFoipGxvP22gByjrAZltlKRAUOiIrlu1dQL3s+C48JLHxRimAUH02w4xY52
394lgyhV2HmZcehSTrsbemblNkssf09ChkXmAEZjioY+S0J0hEtq1KR9Q/fVXektgVNZy3mjIUoh
IQwkm28TKGzrHmjOfeNHsVjZgQY4KYtKmjmaGX2VMbOB0FfBty6K1F3SOn3G3ks0F+gmsjqhZlDA
iqj4FORlnb5zfnudbLy9QlwlE08d4kumgu5Sy/90P7uxYLehkQCMSw+drJu2weiWHwszoA5IRp0u
QZN6S3j8aB3SeMlYHZThPPSJ7AhqlzRmZv7AptCJ7ttUbmPepnR/6cU4TrmeeOO+841fh4dn3xg9
Pl92kZ4g6Tv7xgzlpA/pzFgJIg/vuyoqCMVwzC8dExoRAuAHPWY20WPqxAv6pAcf6DL73npZT9SZ
G7e8jkdsg0+U0N1TVDacSPooH2XYRTK5o15QzK/6XjGxAx+kpmFq4EUGEW9iS2WfiJ8IBDCt3t9U
pdZuJOcUe8MCSb7yWfkA0s12UJOOlb8i7HUq1lKp5nYeu24TaU3frjxtytE8esmDV43RMzO6bDW4
SXlH+6r53Ot8bQJl8FbN6G8pxuJEwdHytY8Jxvr9ZPjyqyxAAHaqSPjuNcnG62F2g0tck9rNGHjN
dV1O9OmCzkhvf9qwbn5c558lLK9mm/PLj0rL1flrebDO+qpaWwoR6Rq+XqtNOcSRhBx62HsBpPmg
xlQsXBKwTca+jLG4RKSvbjnp2XfZyEh0pWncDtT8ICCGm9TLPHvjI0F7aImAmGF2crihGOWt7Vpd
4pCNGWeXAYi4MYQKgWRgNJrpklysPfggMUK3SLlHuo2FUUly1EZjuGAcmicrp+gBzbW0BFdoSosN
4y625Urrn4qh5hyVA78Jawn/uQLjlYSxS4h4x7AH7nIEUMzSM4pROcQ1BMh4QUvZ0DovPEJ+DGpq
EJIRZy0rsTjs6DJf5dIsT1pcyks6ro67hXbXXM0aJS9H/uRYAyLlsKC6Il/PYF8vkpI/sOpJvblJ
TfcafQr2dOCwyb7Nb80e+1EYzMlWbyAIVU3kfSALb0nJqZ3kXvg0GIkv1056HVNXGg5oUJBwH922
UBfAsIs7cw589eO1/V+npG97X8tuinAJgY9Lo4OJ5WvGyU97Ba2mHFNrR+p8weJKmSJe5Eg3r4Dv
6bt5tCienEK+1HOivzMyOOv9/P3RIPwZuKMQIyrm7TZVxrMflSO5RRLA9cbRGvWRUHvvJBzzJP2h
ONhd3+4cZyh58JJVEdBmNNM+wU3V2hsyTuBtSL16R8jyKn88exhcA48rzwG/nJijt1/LUHat/GIy
yClLrU1iewO5rBL3fQqnaSbMbsu5313RqyhAvRHiSl5V8RjXBEjWibRozA76rhdgHz3eA/u0S0x4
iBYc9CQhOlIvgGoXlfWFmgDOjHTUO5vporn7qZ35el2ZVlBNUCCQf2qdPc2k8JKUmwDEjTQ7u3Cr
bFKbyDCnah/lxn0VJR1O7kwEz3pRUsFmubjOm+Y70c0R4hknGZrQG3sPOh6yd/5elvq1nRtttnVV
E2/MVKhtMUIRrY3Jm6HxxqkMo2psOQ7yz7XZkA+q7xCo5T0xaKNy7wrHA8kZQEAbayPimWn05kQq
1PTV1HEfhZzax5MU2nUWjdfIuLVxpbte+mB2bszdzwNxzZ8rPltTZAvigRfoX0SQfOVjLbAYb90R
SKI4gqQsXzJ4ibx1OU3Hxol001kj5DHwTxi37WxFWYANyc/mvcjZrmxLTs8mcfH3RZRRN6eGCcHd
TIAiau5s3ZHWhulYOIoO20R2bZc+tm7ZffamIliTju4ys83ZKYcpSeZ3ns2zEfHrncQ9wZ7MKG8p
ec7GlNncmcZEZ3rlyXR+iFBa7BOgTxtZVuaqnKFlexW/jnZLeXKVNm3GXjkbiwSRw8i3DHWN1Oek
7MSFq+FQ+vNbw1o+/exBWYBFqNgQH+modt4+KDImx5FMd94a8Bg/tICnTppGr4RZxbbKXHfL+rF2
ulsbMMXdeCXa9mMLHe8Y+MCZzZmwd4Br1qojzpREUcM8gJZuTwTjhRW0/q3hJ/ZjO83OGo1Kf0ms
bHzj0uGknxE6HxmAZ1eweZNd6fXlHpz2e+6rXy8/c/lFyUUXnNKYwIm3P1BL08inE8gPNHLzJhZ2
fiSjG83lwj4zBEGwTLXSCwNAHa+rtUVYTkBMuesO/ILegSbfu191XmnvPeK/kCJYGjzby0vUQomh
n1fsjV9Gle6Wxsqo7OzG9qolk070JA8Ohxz96z7lTBx2/jNDxw3F/VH14z81+fAdcF5g8GFwwS5z
bslP04w4eobd0A7GLzBQ3f0QDMa2NOP5nS3ZWsq/NyuNj8IoT8XPoGA5pLy9EUpOmVbotNplrHDL
l17wxA+j1vY8FhKUkE/pTHW96iqnuZFmJT/Rj4ufmOzGAs2mSaPXcbSTaYEGJKq3MF7Aiy+z1pj4
iMIe3HCm8RnOZTEvIysXQion7mxXslVemgRAQMSUNtytKYCeir7wMxJ2OGwGqJ0jqdnK30AFfUdw
9/qiOfvVPpNrhH1IL3hmz5YfBzYIoVVLD4uKZ12pCdsJDZwLUi/nR3zq9saK1UBSZRZnXShH+7oe
CDdd0xtEdaWNyT0ALAfecTmg9or0pPkSiWC6T2dx0ntRPyyiK0nO9lA7TF998bm1Z/+JUgHOohZD
wDaKnPLaGQjJMiIaOtlIDyloUwiORgMUhqSAa6ucm68EImtficRMP8a16z8XY+6fLM30XsbONiis
UU9f5K3JtEADwXnyeqemoZnkB2NeOLwkKeZO2PoPbterZ9x6VbFxhydkZ8LdLlTqG5o2t5xRsiMB
9X7yY9ryP62Lfy3thD+0LlinX7696Vnw53/0LIK/yHekKYEwCRkmGzXP3N+JU85fDO2o1xkH4Rli
TMXC/HfilPEX2AQdrQR1JaKJ5Z3wd8/CpmeBlpz5KtoqFPzYMP+dtfX3EYWYrv9atr5VgjgoTUiY
RSKE5hf7MAPUtztC3jqM5JpKZ04AHXTPypifcBcGx0qURBIsc6J3Xsa/fCKcGpNy0ESazrYXnFWr
OnRrSO1yoHYT9PoYS9bhPI6GTutRiGYLLWN+51z2S4W8HIh9mjPciuV/56iQunXSOtLzPlQundcw
GybC3qRaGrUz7FXOMI23cT03yjZFWsTPvV1rNiN7+7uyRPFCqxhUS0zcy4eAjrf/zox0+cU/709Y
LqHdYBmhx2AtTqK39wCwqBt1sSXYEKeZLbaS4CejGQ2+Y9Skys10kdekaU79+qdV+vdi+Pm8ejY1
536jr2QNGRjLF7f3uS8az6eXJbCxQuR6uBprUoh2cWHN7DSEP+uLZb+XYeqa4rrHX2yc2LIotgtb
csYVceuiymj7tLhzkEJp79Tfv5QNfLuFkMOEmodkOdy8vS42B4hydAnKaVDrMjxgyn4jbKkoSHM6
2kwKie7RBNnba8dFOLIzAY58J9OEtZSj/PjUO116W/ZVrpFjlMbaenK1oHn3a77acP9zA5d4UMtk
9O69okBQrZ+Vl6WfAlZzuBgZPkcaQWTr8muyU54X+t7Txde6yOYNfU3xlMSj/dLCwBIhabjdtfCr
4mLKYucjvi5mb0Y1yFtNeSR3TEXOhAIbuXugAeA8Wylq6HWTJgs+c3CMzz0vIY4dI9ESQU4Oy66N
A5Ixla918w0DrkLd2kFqvMxR7dr7xiS/EP1zL6r8hgYKIfFaUFvWbRaUMwlLorN4P5e1z5zGTJOa
cIIuFmrYIumYs5vEHVO1i70K2ncU57Zcd2xuMfP7zvW6eyr7xuBGKf/F05aQc4KyNHnoC63bDhMY
1F1HuEjOWFZjaoOGoRlXTsaa0+auFgfRN9K8JgMjmg4zwMgo1OtO453KgSFbud5Aj78ibO5z7CXU
4zCneRiQZNvpxYToZ2T8zcCQDYf/4gwPHkeJPlBoYIw0b4Wc4nXR5Q5DJg4Alzb5ReKyIkdVh4iv
+LuGNi1eabBHxhU9DdIldGFzKbt6jtpdG6guDuvZrAV5HCnRvNOSVx27DpDywARiu46dsl+RUSyY
DI5xe2yi2LDRRFVJ8TDITsL/GS1aa3mSTdc9PWQQfHVbPBmeLf11gO/kazHNCIQcYSWQSHp0YiXZ
Ki/6JGSBYCjD/hTbhbpxbWja+znSnZOGgIkjsJaYDik+ki2tIaX+iy+SPN9mQRBd+jExuu5EmyQs
48GyN0xF/LWsA8iJ/dgNGzXF/cEGe8oaNHsqJKbdiO6yPrmdgXZ+TWnNEMeFlpO5JcprWRrGLX2Q
Thw5ro1UNpkTqIfeBtNPbVcnwbZMfIP5I0H2TqxoOrZmV33Q2FmGfWQl7n3jNDUoCW3wibIp4/HW
J3tmonEa5waHgSB1NpUYSEdwmman5Z1xpHn2uSw1Os8EP4DY7mzN/IIDXGylnmdfp8xhqqu5OVuV
sCZlbJy+4gxdVv0JxO5pbLr5KyZWolf6Tu6s1By+OIjBLnWG8Q9ep5fzCtNyxXeYVbfvRmFddZFD
AJrbyw+O6MESkmFMaKhRrmumv8TNdLAqaF114aTIyCgKRrixTEAP5FpNLFNODwCpoM3atZvO2Kqy
o+fHYZl9HD3MF6axgsjnNDI/GFVC89TIKwjF9ZCJvXCcvg8j3hNb8uC+ufBTHrTMDr4TYe0QMcy/
H6ykLNA/ArM1QkT76RFZibaact9DwGw1G4fsp/vMJjE9bLsq+5DXer5OBcELDONNpre4cU2TTjwO
+o0eBw76D8n+NY/TfPRIFL+35wyus5qqa0wQCuJPG3EKQ3OCdrS+qGsk8WGjO1igHCauYd3SrVnV
XZ51WzerHLGlw9hsJwjq30jkEpetp+ZNbzRAx6s6So6jPZGRA1c//17LOV3NEecE6J4aWpR8pMGv
ROwvUQ61AxlSIN3OaUUTRmKf8hjLr8qkllxOndYHp6LlyIKszxgIM1MubTBdbJoxlcGq0nlz6fp8
nQeax1uNOLLnxvJYrJEbW5emTLytJHzixq+MdJfluZ4jI+zkZnA68xbmKOFTUlp7T/r2yqZ3+dSS
yJmSPJmi10xqjYROYQ4GnQ6z3vZt5u/R0Hj5qh/t9Dj17bTT28LpLoCa2weUhtMuS2rCRSptkKuE
2K973vzFi0+r8zIzxLAtSxVFt50xj8kaqqKAlM9A/64EsSj22tz3t5PlJjpE9sg9OUPg56ehq5LN
MKn5Rqvoozr6mM6hrxfsZWQ7rVjF8ycrlnaPyNZ2t3PgLW8ftDX+bU6DnDE+K705pGMwB5CHDS06
oERV5XqUKtm2rFie7dy+kt4SEzC642Yw9XHNAFdDnACGXpOOPKrCuYHSfgDu9FBHaCbyYZq2yJF2
MKl2rWd84VR41+jBN2k0d9geNm5uvtCLuBbzuLXn9CbVwIo4QrbXtiUMEiGlv2ACYvbUxLgvGvey
46C4lSmxuaQwHYGp8P9yzmitR86DHdEWM3iaH6MxUNuWUSLNYZiqwySNNSoY68CbzltrcZp9ixoj
2dha3O5Yg94md8fuZbBbdRr4CFidrPAN6TYzHgKrfaqRutCr1rU9mlYlt7rwUcI6pBKmR+FM/bQS
RdCc0EwNeSh0VFYC+ngR2nn/GfPD1iD2LL10y7wf14aW6FsvJeZChlzQKP6sER3Yr/zI1+6bNI63
7M9JfEgzFz9RAU3J2eOG0RdRaO74GwIO5QPIleqDmTUGVxjP9zi3fXRXtRZokNiKRmyDgKzpN0Tx
sawkiisgTRcDJLStR7aIBKeYEqAnFIR1Kx3VVT5mAerUoB/FhTU1apOCqG6YM5BwsQ5amJUbHbH2
3vCFQ0u7pXyfLCLcV/WrWHZSHgEeoJLnuyzimrMNOkip7KR0PrY9+R8bs0zICmwJ2g6zIjaHrUcd
9cgz214g0cJiiOXCw3E1oDLIprK5mdmAtpmlTZDJZFx8BZpuLdfI2wBzMf211UyOTdhUmj0QSajT
pBlLaWMtK11zh+7SvvU0XFRFFuTfGyPWHtu+SfsNUUTVQSYxKu/ZzsUq9zy5CnAAPSqmG8+JaZf9
EWUAeekZwYg1c04r4s0BnWSXIIrY2+TsrekWQOYGssUsqaySPW+T4trXAvWxN8vmzs4ccZxK3b+F
QlUxeTI+DD4QEy+3zcvaKuIncyLqoU/MzvgEPdU5BS4ZPTHSle+ZtDwcwUJuSAbov3BlnY9gnvQT
N44Vw8/DIURkLA3ntHDEB7etDQIJ1GwRPN8XpDOIF2xrajNzlkNO1jd7aeZiCvOmVAzNoAhuCluz
xn0fF8anJkcHSWBHcDTaGtG1P/A9c+QU1Ta3h47nvmaIWSeK+63U0S0xRfbtmK/Hph4QVDXphww5
czg3rn/Uy7ilx9oo7mSPlW1ra05PcWXk48XgWqc0zoZjGdFSjmaXv+n42SYduoTf8Lj1CLAhGcZo
hucJ3H8ix6vasE7jVNR3Pal/M/Hf1nAglBf1pNb4N6PTGQ954lSnsjPaq8lrphtAOTYdKOIit/lY
VzTsaZbMujoQFJZ/4mhK/lMwqtuAt8YOX5YWbbzSnq8TC4WK3mSMxRyLExFnxvZrZdrRRWkMxkkA
7HxEZ2rss8luj2XQJZfmWMc3rZ6f4kxeezP4TqhnOvltcXSM/y91Z7Ict5Jt2X+pcSENfTOoN4hA
dOxJsZE0gYkUhb53B9zx9bWgzKwnUveJeYc1SbM06QoRCMD9+Dl7rx0Yp6YYys9+0s7fiA5vHzC0
zwfivm/NMj9QxMEzhd11cA3U/mEwVReD9IiUNOtxk2Gw2Fu9ReiJUQext9gFG1o179uq9vbVEBGu
bhocGPu6u3dmzuht6BDk0TCNtcOMoIy8tA6z7i4Cwsh3USrkVVQyjmZ8nREIRv6N6MNwYzlqvHbK
MjnNPtFrjpz1OfGf4qwjfe+eksuKIfYb5wzpmAJG/Nz87uiJYmyZQawH137UaV/hle2W87lpZqZ0
SAe7rKYOkf1ujuppV5c5MIrEee3doY32slxqBhxuck7EVUE+yhihKtT2tVHr9p680eaypieLYDpl
dK4wVZ51mvjJRZbzPgwyca67wAdIovWxDAwv7gypz2uMW/fZUv6IZibA9RyVcTqpiEATGz1gkDMj
zeWcHLqUwJMKYBXlftZEsd/AQs7q7zoh15TauyFycCHw2haI7Zze+YogU8PWYh5DJT5eBcojR65q
V5+Tn28zpxg2fkPlkSyc1Ce/4CfOywOxUMutDIV9H5A3clQIzBj19BklCAaCS0kQEJ3tYdmSVMBz
4AzF3mTdfUGUFb4Ga3SSnCz2mSSxTzVB95e0NsuDHt3wIXITzk5CVPO5UXWSSNbqEf86a67nIVyu
CI+eInt4sloRGyIpzkQbwR9jAsnRyprY+ivmpxxc5vTCGAgFpio2dzlpNBdJ51v7WaSf+E3UJnNy
h3zMZNzLaH4ME69Bcqiqk9LmzegClXeYH3GMafS+qoNDpvNm5+QC3HVPvklMBLFGMmWxvNR62pOS
yXJUcoyx2Fvu8zx3jgal1CmkvuBAxyCv8s16X8v5ziFeFG0nEdxPZm7cVGm+7A07fCW4xj7j17Z2
BCTVpyjPD4gANGh27OiVms9ZCzi6IbrHfOsux5JAgW1m2+ylKr+wsWPoTVO7Yb1NokAikqv0YTJa
RJ4R23vK632k9ZXsKY6/1MGcHWB5OE91EUSXvZ6orFoCfbxmkXvmeqwjZfQ8RuEneyKrDjHNQAff
YnaANHnv2xppJ1OcZnadC+LEiu9NVc1Pcx1yC/DfqFM4owvQS3Oz5nHXCCzL4BNepW4/iQA+kl9D
baTySY7esnxGubEA/SPgkvMuqc5sYPWuhzm6JUTAl6dQ+crdEIb7E9Az8RP2C8ECtLF5kXqOCJsw
pfgwq+Y5Ee1TpVT4vdeiOOc/rK+DkcHSKemld+ki1Gw22TC4n5HkuWf+1E5XZK7qbyU5YDdIDBRD
ypmgcNPzvrmd6YutHw7d5YQ+6xv8ju7GL8zirHcN93LAOXPjjrXLqIfjxWzl5i0HSu8sCcvm0EEu
PUPA3yGMNjLrhNZAnhlNOF8KRqO3bVYNVz2hcpeCSOCNlIaDylQh4tDu/HVwJ+v5Z0Yl+igMeYR+
k5dXjqU+RkAjnM1Ix+sEvXXkfzgJjE4/73rKugci7MzvjHSXXSRD/R3b2XiYvVDth6CdLbrpVnXO
WIikL0LGD2hqKUGipCS+jGaqJWIGqhECDqXyfjOQ2fWAE3aWu6T1KDrJU3lql1WCGtSm9zoZoxQo
aPr+diRG89FZuFJcdJNco8b0mRoCGqFlObwkvYqOJZbhz207t2dp43038qo5czV6DwNL6T1l+6cK
W+1FD39vYTy+3M5Mtp4yUr126GPl0TTN7Ll0w/K164DsZ7ZPmTWIQ1uZ49lUL9GFGFCnaVF297hx
w1szGJpdwUMDQMjEkV+s+aJkrW+xR9iHFs/SnU2mn9KrM9aTtxLew0s1KsKM63a+LKf5i2VGCL8y
yxTmplVG94xdk7n9StTYkqGUClLBDAKEzFwlx1oiJFeDh7a0LY3z1Ef0u95wUqjN9LK20Ef7ldHg
foNccOY0aibvra5p5FDF4gsLK553odCyIA4Mj4TK6uSuQ/FaHicnEsZ+wV5x6Gztvwazv+x6ay4u
O8J2a4ew0JdMKBf312R7jXWb1gEK55a2xjVMQy/ZoQ1nRKkG0zqzELRSncvFDglRVLO7S61SZY+k
qaKMs/zOfLaiztc41Wb5NaLwAgo99NEhEdLgKQwW+9ynIX1LjCztpVDX9M4YNBmElqUdtvd0E+ii
zI/OEJA/TQeP6hhVkh+ee/2UzFt7KDVUpyaJxKlZaLhcdHZKK61Fy2pvrN6zC+wclhEXIuSUZc1V
emDn0/mmnSN5w3LalN96ARiAkDQfJf760HqfZ6LIrasMMKL/gw5c2RErCWYRlRBDSBbPjVEBrNk7
NSX3hmk8rFichWQ11HIaC4K8Vfl9QvJ3b3MgQPpRyTum7io5D9y5ehTQgx85PfUVpV3tfl2G0peH
vAm95cqcWjs/5F4H2MSb3SvJW8bxvLBJA+9VBukXB8FymRJrO55qeomazkUy3gx2kjRngS1FTwqc
nZMO3dQXDQovOChhtpabbaWaQxNmOaXmlN5mXhIQOirpEfNo5YqMraarfqBJZIZpWaQ1PDCIFxUi
54E1PbPsqtqluGxaSidLoFmbiXHfCMN12ivLVA2ZUcHg04anMVkeHfQAKOlsm7/fLASMH8Y6Yn6y
jL2CPz7xevup7053WW4L+1qNI38d5h9hriWtvPuk4/HcW5Oplw3C8HnYlYuwxJYccnciR3qgjZdN
A8VEo41lMxmWb+7bdO2OFLahLv1iRCuSWoF8YuAxHwl7r7w7vzUQASQetgDHS5BRcEjkzOzhWr6k
Ks8uSXmgSnSkqjMQDoyetiMPBBJKqs9gW6TljP5GosncWGGZmZsKkAZCtAjy+WaxykXGlRJ5txVU
YHHU5nNwuzg5A3OkXrl/cqbcoanROfNN6qUGd6bpxabGJEq6XiHMkWWFdj9plQ1hjmiBqJIXn4Qz
f9JsIJOLRee0IPgTcWLXrBmq7b5n7mARfMaB+8uMDfRmdJzmuwgq+ejbc0QPvBuv3dG0cJS1AaIr
Dw/npmhqNYP2SDz36PkoW09Z5avw1A4DfVpUHzh+p9kbL0YsZ5uMsurGth3tbeXUVI8wmuwnbavl
KmqDqN52fRc5EO9a78EzNRbLIVKolyiWg29LjxTAoFPOLq2a0N+EXTDVTzmqSwp6vB75Dwb5tOxR
2cjyyFyZkp/+M9xz2jBjdJGy3x4iHA94rhDMqT2f3Pk2TREaR8dIQp548CA7CW4oR7Rvz2eDWvLP
9tIO92HqiCtrKFPG9hWPDJK0AOYp9WN6FMJbyvMFAPm8bTtQ2jHRRnUV5y5xv3hfawfOkzIprAzD
sm88PMbOOWGD1bARvmdXQBjzRhLS0gds3EmqErKnhKG3mVVH54pZt30dEueGcL4cqy3Zn96ZzIVT
n5k+VeKOsxoPN3lfLnnGnjS/5t5aduZmPX9yBVp6TEOSt8Lk4M47J2vjhMWepX6G5fDN1Qm3ss0J
De04gvu7MfOx1WJjG2pyLOvyagxFZF8j5zZtGhIWpVWnfRDC2LT5CgNv5QRWweAYaP983s0wzV5J
QLT9HYyW5orgK9uJu4kpJ85qogMVQ/yvozc746affQvjLAjdT/Rzw295L8qv2u4zhXjNqR5tik5C
otLSeVxMegEb2SjCGlLCrOkuquk65PXDedME6snSJcnmY0Rz5WTmc8PBejT4hEFtl/4ua8l73xRp
AoDLdlLzyh0aD481jWdCC3lBZUoQRZxZyswOwex1wGwnym6uGMFhcdykodOtgdWUYUv1WvRGfcEM
U3dxhEDryoXkRCpyZZqHWQwEWfqJQagfeg4nzvvOyHjirUScTNse50NDiLg6mN5COiz0KaYrUzNh
vmtn8AfbekICvqv4OvOGhasKdrK2++sGU//NxCYsY/ocKtlzwKmbC1nM88WIBIJzYiCC5bPv1u2L
JnVsjNnGbX3ucT5St2PWpJSn9YxhSRPCS7xw2PYPswg6QOF1y5xDG0U43f2cYunaquuTSc4q2eoM
wZ7bcY6upoLs4/2o7BBVMXskU1uMRZ/KYrLt47p47nxetmBjZDJ6LEkEzzmPhuIuwhVE4O9ATjRB
yunrCHNn67QpNV2bu9Epm2gXbRYRikfPSxYVD3JAmt6Sa0+fu2ergzLszhdJj5Fp341NdABRR5Nf
0OVvjtNoszNkBAHC0Me9gmwQV3gZEn/wXQZjpm8KYmnTq8EXvLxerRZ0/mrqeQNplCDbLAOEde0k
GCVyfnaqE4a6ZInJDelGfqB6+EGWYkqW5mKUj53Tm/p8VqWdfLEXf8G8Yiuk385oDeKbmZvl8mgn
a3UQWnMQ7rxyioIdUC2j/+RC54ToZZW7zhIR3JkWtVhMBwhRoD/S95mSnj2DIUqenVCf5hwv506W
YlsH7BTP7pLl5CuoeajlDV35YrwlgNp+WOTSBruxj/D5mkiJvW2Iet+7loZRUc2leRxO5nmJ9e5O
piSbD7QGn4KqXF7SHEKTt7QWx1/POx/ydHlyvRYMWDuOd0G6oG/WoYfJCG6hI/zwWFIuXffoKWO7
wxEbN8kSXFDMcSW7M2XMVDb4BHJDvODBSnl8ojw4mFnW3zDHrl6tbph+jEuKDtJh9UGCPPV3edEV
0fks6/Dc73of5FI5zzmuhCjaklWrnwLCu49j0e2EjdcxLoEjflVulHwZgQ09GJS+cSB4FIIy6+PC
SL3XOq9DZD9OYF+SuC1OwdSY15g5oeBlaBfssznRFhZESBNgAApxZDHwjhyrBqJXl6J97rIOT2Yh
Z0PtNelKKwEq++Zg2jsalaIDEM7Rue+46sxDvbH1LSM602ipN6kqg6ss6uydr4UIEcwDmohd5bkG
g5DEOuAhXj5lueGbzLEak5TYgQZXuLjqWNEh/GYLkqKQlZXXvEGdEQekmBMoko3yZXaiir4hoyiG
3lNxIdBWYc+kjUKiX5kjn0s56e6nqI/gxYGzuF7ot8Jj6EZGqx7+xQ0iKORXdp/UnwCuZT+YZbPY
WRMntqw2Sd+lpUwk+lBnNqayTMwbLCTujrq2OZtF54xxX2LB7CvZ8rNaMKExlZ+IboD0EIbyi79Y
VUyQ9nBhLwue47ZiOGYlTxiGGvYeLzHgAlstAZ7IkocnPVs/wtwtrjo5PQCPJAF7akvsiLK/YH6q
r1WXlWpruEN+1wrifoMhXLPMA8Z9+Nu9M4AmjF0cQ94Tbx5+09XcXoAx8W5opvLgL3Pf7E1vMGPl
AaUtojS3cbKie9ny0SJCUlo7OVWIBrExT8a8D1Z/ONEpZFo/185onDF424bTQIS4UeTDIVtmGIoG
F4xdJKGAdzgdb0vlfTJJpydmYdWLoVonA5xJ4tHmnjGt5qB/40pN2mJH+PjlknTRiQNy9cjEoY5F
KW2abE3GnD4JcweFfxSdF41sv6p8YhebddY+zF0YXOVLob9EXW/vEDlKLD+D9dRYIB9kIthS83ag
YeHgJcz2cqaRtRnq6twz2Ml1Q/7aPjXtARpc98MI7OnoNZ0gjRiJ0PZ/Z7Ol+akROi8G7tmNdAWx
7JArNJjygZotTVqM1DSlRrsgAjicP+KQvdXmIO0IcY5xHkCRYHsO8sG3GpSB9dJsOhzuYwH6cAOo
zDtfEjm9zJ7NvM2s8SPPNpXln5U5b0VSPy+LUQ1JMMpUKjfv3WUbCUtj0YKBdmME4YZYGTeJK3re
LKmYXZDuNtOHkB4TkdovQiSuukrdQ3tFOQEpAPz87suOfkRELtNnMblrN7NoTeZQJovXBgWRGMgv
mOW9SgRDXIuaGjFEWBwZ+nPim0p/EbtM++azrqCMcoDKTQ6vwai6J49oMuPkG3TMAchEa2Yw42Zq
6M5zix91WWmc3xMMh6NnNtQHurDESxBB/NtLBLwWO3PU1EdgjM0tAXq+gbN2ca4mq5MPIadcPNxk
BTi3mPktZEAmiTjHTNaT3GGE1zBT5iToY0t4jOcKDkb9c6TdVUFidKBZQPHRKEaBa91HuVx9vIUw
TmaiSyTh84y1PvCnhRyMxr9TTlHxanFWeJ7VzF6XqZAeLKXV3jEoLrd96jqAolJjoSw0agTOqLBM
PyZezPJOYW5OJG7hAj75lcmZTXke3Q9EPt2ZVfronynKnCewwz2YEq81XmuCKqg1YBMEByZW+Ref
uGDvkBdTKHYuUbovVajwhMP7kT3pxmo0dwW4HWt1I/ux6OhEc9BsQWIbdMeMrVk4cAOrWnQlp5mS
xnEUDMN5tJRsMyGBmtCVwNQQqRy0uoy7DhBjnBl5c8C/g2CuhQNW7woUphPNhqyiLWCVkJFsZDPI
XzHQn7kWivV9r/Ry6iJtqn8K5v+WzPS+Rd9QvydJv2FO/2dk6sNre/Wtfh3f/1Prp3lpO015gTj5
v37+cfraxt/Etzf/B9lRLvStfB303esoK/Fv8eX6N//TP/wXSPped6//53+9tLIR67+W5m3zq6h0
fR//ZxHqgY/QjK/6/X/xL+us/Q8LEIsFHsYMgcYHa77Av3SoNtbZlQkN5B1YHzJ0rvMvHaob/QO5
uI9MFAIkEdK/eGf5I7jryN5MTD4r9vPvyFB/E+LD5ad7unLxsFv6EITeLj2Y6QSotVShAMqoYYyk
fDR6WVwFrZGdAzdwyPPwgm2SduIyMseRsTtrTOvlwQdizJ+4x/8W86GJ5JPQmgsQ2HAnWP7ffhKR
1E0R2o3aFH1ZcmAZnPLQkYL1LJfZfFwN9RHapUu3zFKxkU7gHQYkX1/EaHgUWpyFb91ldI9imhiy
9L6V3xmdXj7QtL/dln5+yNCDVwxDmZgBVGJvP+Tkj0z5Ua0zmJbF3igM5zCgoE8w+dVETddh0n3g
HfhdjYk62PdRqTpoVJnbvLML420Mp8TGNoj8RdZLhrCxzT4ZlmnQXNTtPvW1ExuJ/Jwjo4tbmzrb
AbCF6gkIgBtqerwzg8+59IZ/bpZ/az34z172/98w9Gvy5R/eeHj6b2Xn69//5/tuA5THk0gqgo00
FdQ8T8g/X3cr+gc/oMtPiBue6jXCpf7vtx1AvbtmUxMEAyEeXfj/U5077j9CNij+CIMjNipAS/9e
6P4D1fm76DycQCF2fOgrwLEgr4e/BWVUU94YPqNUsHztGSzt5Tqiuj0aitG2vQzyyg3m6RZWkXEQ
wDKPOd6K4y836y/Uz6sb/79f9H9+BqTXJHGvibjsym/fIeXnswMVFByxdK1ju5j9VWAZAwRy96PS
av2n3l+K99SklFzNPu8FwgoxsjeZkbEZgi6Ihd2j9CQblw71n7+S+9ZKxneKWJJXCAI/Fparn1az
X1yopUjCOTT5Tq1KvB1HcHUM3RAvckVf4WoO6sLdeEnPNt43eSi2pq5949RD/3rxPF1cAvv27pO0
6XXs0P7vt+HiR/elthTQpKnBWN7Pgj5I2jKoxxM+jTiWgwntrWms4CFN34BVD6DVF3IpvR1Z2k2+
U5XljLuUecT3oPEpYdWcNpSXqyUwYzaJDFcrT++WkLjVjZX63fnQCHfZDwZeSrR0WZDtaBDA48XX
y0n0g7v2/tdhEkiJzzrK9mi67zNwlGMTdkS2D6k+6oUaLN1z6io/gIu/Wz+JnFnLax573BzEHREZ
+fZx63s527lRkoecjtbRSN35XCeKaRwvy0M0OcPOMjwtNqHRFscotaxrIIDpNh9qzKSWoMXmWBb9
d8Q2UJYQPP35Jrw/cRDMba4GSbT2ARC992GWgw3LtOr4eMuIuqqjPDdhVJjTvu8BEVPmGfd/vuDP
wLpfXwquyAoFdwNFILOi97ZlVSsPbRWYI3gt+YNFWw6alLnUx7St+hck5h0aCZeOutevVbpouvBr
yLgp31kFHeUtPdHszBZRUu+nsva9bTW4HOSLqtPfwmSxMwaByOKBSY30ks2u68O/f88wJ/DJId/a
RDuwXP7Kh5BLw9RsaXhwzPphITrzkCNaiaVwLzs7+v7n+/V+ueJ2RavbhxiHkJbQ+ywwAyciZx74
DC6SlMvEXdxD3VT6ujES5+LPl/qZafvupyEQgb4oyNsVvP/ui2VNUhq+NIjjmiABEWjaRfl+JYvR
OrQMfexDP0GjHFljsUGGl74u3hDdQAIIA2haHX5as0rNfq98+rcncEXlA4qS4MYvgszD8d07NmrB
qfTA94Bfjc1IV1cM87tXIUG2xhzFhhPahVxt53yablqvG6CNOgpWAY1dgdY5GU1NsTP1yHHSxr4R
rp9E1/yhfzsjH3tWXgjFDjhQd9Y2mFrp0SNxZsDRLsU2zTPzauRByY5TBrLonweU/9FUZb/1Wa7v
+rrzQoJwcPSQzvvO0UOfF/oo7uuNm7VJv7Xsjn5xaCuUWaGavIemrYbPaY0viLmh8A8LJ9lshzI7
usbTUXxX1QglI5fO8IxkKvmMT9m/8fvCv+Ek6jawSOYSeBuRPo9DmzND7/uw/Pbnh2DNqXmzaa1f
glURcA79AKrz9YH8ZS8hRJA5sVexlzRtUe893Ux4EZM2hhsFp7CBV74h1y08CK8XMYogtak8fBqD
TxDfMjUF4vN08s8IkWufunz0trPB1hPXokQ39OcP+36Dff9Z3/VLiPnFRrQurkXpILGFqbP1xqDY
/fkqv5Ut6yLOhJj0GxePBgept7dkHDQRAVWXbkWd6Wc073nsZZ2+cr0sfYA2UTWUxhy99VwpXLWO
QUsZJJG8+fPnWA9Db19PPsYalhNAcaciW//8l1+mY1iaJut0x4J9sa1EM98ZHiNKm9nHXVAiLe2Y
8gRbhpLDB5f+fZug+AMesXoSaU/Z72500DNjlmB6GKggg8roil1gQQXWqxvWaBNG2Qeb819dEHZn
yNK3RgO/J9qopZkmGCLp1gaEGDe69Y/CZ07SqhH+jAjqD7al358k21wNZziG6fvhDX57bwVPTQaZ
hoNU1U9xZ00Ef5PM9befV65Ca8fzfNhLHBLfXoVmfTRU6Oq32RC5jIbNYV3zgg8q3L/8Lj5AoDVx
B+nQu5JjDhuYlxHfBUIGHVOj7GPawP86fv2Pq91fXQWJE0U8J3coGe82izphhWaADzAaQWfsgqLZ
eSKtPnj3/vIqABtZwC3I6O/vmJeSTBQic0FeLCtk/8KpjjMu57u/+2rRceVXsVdgGLbYdz+/aavc
Q+TMz8+4Z89M1Nl3/NVDCZzixOukH6MCcgF+HeeDL/geVcvaskJ8OY/RiuGg/Z6e3DH872E8ch7p
+ccR07f3ojfkvsoQoLVLpNFTCYxbQjZ76b6MVXRPHZQAQiSC/M93YX383i4wDs0F4tvXkyPBKe/W
OU/ZY565EhFbJ7tvKcrwn3J/zCFafdBX+IlYeHstF0gyrziEGHKh3j+kfp4OykSZQF9hiR7F4q8D
gmg1RXF4cN2t3yA22eeInJlqlXgzwqpAlO20aBmsVGaPnZiD5LrmX7lTrmSgTPntGQhJgRqBSZVY
DvSCLhXN2Ii00Z30tKJPSlqzo1QInazBnMQ26k1v1Z5Pc/rBy/773cQk4uHuNUmcod61377sauiy
WSc2gzBMifsGnemW0a08Lo7/UYz676slNcPKWeYBWvU77344jgmVci2RbIy6M1/nlvgAQ6QlR87o
R9s34oNC5/dvhkHXNWlCUZrgRlpLiF82osiraxSNXE7rJQQJ2pEUK0RhAfrEu/bBbXzXI1yrKr4U
QTz0B1Fi0UJ4e7V6ChIoMkVCPNhAT9sMQLOHY3e2dLDvk6Ux93PlBIyvQmbKI7kjJkOnuLS88vTn
1+P3/deHYv6zJ4qPF6r02w/iTCFKjHUchIKwe7LTeQRzj3Zh0w89Cl3ER8upqkxvZ+W190Ft/vst
X1dzm8TJ1TOO4PTttUvtIoMgwmlD/97dFgsHevxx/TbDNPzBDX+/5K6vI93giFhxnwPa+62Q5LoM
wUoht3UhXwCkrCm0dvo3HyEcF+RQePyuDsdOdvi338ditmn14Gqw5i7lVboU014T7nExOV77waV+
nsd+XWrc9Ror6GUNWKQyXe/tL49rUWL7rFuQ2fBXJyS8cOsOOnFoQ+GeUzOSWpJhjovJ7O3E2D5K
+CkbQ2P3geqHwiaM8m1V92G1NcuRqVQ3NP0FAiE85dmspuCW1caTWPWJt4KhYuRPUxXhs16GZW5v
UtmX3R7gPMKSPz+Pv/9QfC/olyAmrBUl8f57uZDtidtC8jvWBCcbRhS3E0qCP1/lr26fG3FY96Eo
gRdcG4e/3j6d0byR1SC2XjP1X+DrFVjBsVoVnPO8+XoqvDrEdDbhaRwbHBLNZLAUZGB4PzvMm+at
HsJlU1Yy3+vMg77k+tG2m92OAefUGgyzsxzBPk+/ra87mQwowpD8QZppUoFcaSmSj6rL3yp6Hol1
rEFPhqWZ7eTddwJNJpYeiNeWqJp7K6qHb+MsyfbQeXDmji4br/LsO9XV+X2STf2Fb3fOB7383389
XjReMK7vcNL6uez98lTKusL8kzjddk6map8nSce6saTxn3+9v7gKReBa0bgWF3q/ZqWTKAr8UATx
9hhvO9v2TlMyfRQx9dsaTRs1sOHgwUGlSANf8vYZIcqMgt1Sw5YSYn5CWRj9kARNHIGEh/cyd8p4
sEfcaVEeZc9Jzdm/MQkf3ERykR+SGdb69u37zrLCXkGcE3HMcBnffhiiJKc6NZjXMkr25AUwz4Ug
t8aj1YfGDZfunE1psx0Ct9G7zpZ+EfuyDuwbU6b2/Z/vP8XT75+Ge+/h5OPu8Bu8W+lkLS2BawMF
u12MdLkTIpOQIlUL/vBqRuiJozK8dRqMJHhZw/lLIRpcSCUmpy91rs0Hgfz+yW384lNdkpxHak71
UEn4A3FkyPnJMkd1z+UTAGduXcbOoK1LpAkOekb6fflGuY5x7yajkd60+CSqzVwbPko7kEshPCDl
XcJswfGUW8YPYtfgQqGUlxWqjiR5BNquSuRUWMBHhGIvFBohsvzJVbD9EAqFG/JFHSyaURa4eIfY
vjd+VBfPK5bpLKGBrDfaBlq3IbvGeM3tfv60FMJNdq6ZLvZm7r222zhAID/PWJOWfRNkzdfeG+eJ
3p0FfR2qBB1B28cygTdOey89BCoR6zDMZVzQbsHu62mTbmkbVS7shlChcvZYeC7UZFY4jWrtfSUM
AlmQ52fNo0uXlzDB1DensygFC44zAI0XeBiRdAd7yhA3FH1kElmDjj/a1ogMgxgtWfQwNqizGcIX
3Z102uEhAZ+KfZ4ZBvaqbFVxYd4sr8hzF48O71kXT+GILQPpzdcw08UF5DOUNakpwyz266V5MZXf
4JLVtT4B3cuJ3JGtTxxC0TObd5pIbdHmGK+9MHrgq3mzPDL1q+yNM6WGfRpRWMi4bKop2dhjFeZ7
AcjT2CBRDJ5bhNG3ek6iWy+Q87wjRcKe6KBJ+U1YPD/wB4sFS4cADFgjv9EEWi/LZVPW43KYpCmu
OHE3nzNncb7il0PkQI6BhdsJ5e64Z6IMPd8CzYCMEMtstreHpvg+1262E4GT1JftUEcqVsr2JZ0+
cjg2Wtb1VVT3Y7hbGodV1qxaOVxJBr06rsoK74hBwDhclwA2GiKuvhertIrva/pLZO3sts9MZM1Y
feJ6lMErDGFj2rqtPdf0q8pBoWuTvr/FZxhZ11UDgZ83f7Tc4xQ2eE+VNkoU4/2AkFHTRkVBViAk
H2fQHkDgE3YmubgNikK+8FWtomG9g82ya4UlzLjwzAWXuM5xwuI8HM+NFqD+Hk1ToKA9JOK+y42J
1nZdZJ/boRPBdkaW/LVOqiHc+oEiCxP4TnI5J1SYF8lSZA+TLbLhUU6mNtgDu7kAj+7KESVsmaYb
JyPMbgfwGIdq4xWRv81KizPhpPxoOKch2D3kOV12QAg2UnyQLt1tFeBtWvcy/aqmMDgvu9GuDnB1
p/sSyjy+oo56hY9TN1/EZGUp1NyAuEzitlagArpsi6H7lyrN5GfVhQ5aXfYqk5ZvIXi70dPUm2CJ
yntpEtt0XiLlR+IvwuYCiWiUHaqSPXubF67CtuYiuNmK0bTH2FJSfYHVih0v6CZ9kytsY8jBB+me
dV1lm2c2SE1xbqapx3CqkM4elOiawTSVzV3Oz9Oe5s5QPgiYJnLOoyYKEMSZmJc3CaZUK+5HER2E
UU7LplZVN+9HX1Vym/XOhAmky9pL/IK0kRW+d81pReJ0zYvEPERWagX7rOhmTRypzr6rlDCyXRNi
gzT8Pjjzm8i4sB3aKlttJN0zBSKEz4QGFj7FqYtiWuOUE2VY2y9YOtxg63SE78VZwwST9XNdZYtm
2CMIzZxtrxAw79LUUtgF06ZI9hKDRXcyM5EQ3BVOdYerq84fhADUH3tNTR88gJWBMnA0CMXC9bSK
ryIFyRmXETlfcDXwILuibPo9xCGkf4ndOwzhOjl+zyMzxediz84Ay8UXJtbU0ux3veM1d8HS69eq
CfIKSoBwPrtCoyUgCYUdZB7zqNiis45qYAnoIqp2WCZk3xobAKVvg2hsyacyJl7CXW4aIDTPhKCG
84UXsfMdRWiO09YTM43wPKL+hv1SSGj60mzj0kTMtMlkvvxYQI9/UhhdCFHFSYJAyqeNb+klTo3w
MBWy/7SYyMJw/ly2OXdUJ9N5MIycvWqT9zTfGUH6bHTBc+0ZhyalrQ7gNK553UHEqF2H4hUMw32T
BzdKNPfhxDPDIAcH6jWq+C+VW56osgl/KF/NvNgzMDt5k7nlPHoNufgq8U3mO1EVh8Bgap7l0Gvx
g6jogDXsExrBp5Ed3u3Gcw2f9VML4H3W07nnV89FYIH3QWhpfWnlfYl/M3ReLIFNxgpOLv/CqPN9
JTLINc6e7TWAEhGCbcEFw131B5yeg8cSy9dAU544X9Ps/3J2JruNK9kW/SICDPacipRkuW/T6ZwQ
6XSafRtksPn6t5ija9mwUA8F1KRuXcpsIk6cs/fabF+oJWPMpzrC6gIsciKS4T6qXAe7NmSeMzqy
F/Sb+GeBjbvQ5uDYSL28jUnCDPW23aeufBxUudNXd9RQ1lfRWLDsYiH3XffOQlqJEwq34UTER9c9
U3Q8SsKSyEhIxl965XZn+uzuAZf9chJ720r/KjbsC57/vWmUT1DFzuwUn13eG/deE99ljnuw8ycv
hopQduFAYbwp2e4ueMt6PO7veRujY/EeoxJ9Txn3T6KJr6wEZEo2jcveXJKDnEyPEc74QGjRfkTk
v2ks99Dp5lMks98CqlzbE1dbqGZfjcYuoguPZbva0dT+OWnGrUjoVST0sPVafzDSPgSVVAWNZ9Pl
Q9rMn+mgtzb2PfoWk6yXBJpyiLUs25QJnkINr5253Dql/VOJ8Vlrf5r4BmMt+5P1xZuMaL9PmNiN
bLpc8y58kMvo/m+iYkJ0q4lDFgvzl5fy4HGWrqG+07lIqhBN+cW4TAFxgeFo6G81L9AWmeMbwSUj
w8zRnm/G2H4u+J42oLHDxdHPYsZl9yNyKtI2qOXA2hjjVvfqN8LGzuZJXXN02ttta0OTzcaw6bsX
Q5M1FrD8tki7sxpykpvF4GSW4ZUP/6b25uJQz7giBpclrq2n+6Eb201kIp4fcgiWqbaaNkXZUSlN
bheourpicqdfdqSr7tiYveeEV8c66KN9ZbrWmTfLM53A9zOv6YDCMIlzvcvWJkSwr4FPFKZ2jQ8U
6pRjMmtKp7OIYmafyPytymCVA+z7mxnl4+iJF7eD9i7lb6VQbpJE2Lj6YUTcjoWit/QItFAdXWLR
mH44lan9Mhijv5VGEc+BIcAabXRqEFBY4Dy1TQF8/c73GsjMNgcTCkmqLB/h8dzeT37S+gcJcboO
dH2eXZBPhkBR39VYkRJZoIfOjX75iZlKRGCL8L6HCgE1SdaJyq9dD+HXdm7pABTmurdIA651ULmW
89cfIwd8SVaPCgILkfJ9Flu0dRtNhJYU6U3kA4ENSr4KCiqECW4weKtWw2c1eJ0Y/L3qgEgs8ARy
ARBP1hTtTAg11JyNGAF1kEKhBaNhQsfBKtSezzrusq2+dL0AU4ARf6t5Oa41/mrxu8TFdNcayXRv
OaPKdnmc0B4FGtWNAdjSCGuZXOAPtp3nvSUEO/zqLRXx7pp1e+cqPq4Q6KhHAqsHn6Hoe405X2PO
3kZxfj7vq6nFL24uFTk4WF6HIE96oolSeBlANqK8bgNJdiVHnq5ty2Bic7n3MpAd7INJgERWbsmj
wpeNpxtu+dA6UEm8cSA3W1gTZYg9ie5PI62Jf6T0nHvyxwmaYhzsQC9hO5k2zVznMNQUptJdMtJw
wJjoiXcQ2IQmjUYHAwGIhbLQO4AFCM0RPBvbyEiJOxo5KVMJzQF10boLuplZKPPeLBiLX7cssHmg
U6PBqUCNd+FnXSpCUx9JkFPaYL9nVcvjq0kTe7YUx9SN7RbJq/A10UA/6rsfWg+Tv54lUkIEIjND
mghLB1+jBGEnDZlduV7J1o6HUgP3EbtLEtQZFphgXDlzQeO20MuIQpC3C6MeqGeTWJ6KDOVIyFgo
+uG2snolIxTaF+w38ZvsATzIEPqaG0g3PcnTpsBwppaSsswsUFGk7Tr+SKrBz3YUmyo+r9vSn0Nv
iH38BbJleKv7pn7p4qL1zpaMajuIHT+9z0cB5b8t6mc3b9Q1lmP++FnDGAgrsNDWltg4Es1Z6yAQ
SGBb1UQLDXybyGbqjDwyfrF4G34QiYWd3RugUG2A29NVqnO9rjYtWPRDhur8J2Q5U4WYH1wVeKWD
5mgyzOFVh2p1C9bN5MO2cKU4Rlb+GPOCFPesWGdgiBLgxBcRX+OmiCvvZ+ajaIBa7JVVUFTNeJAm
+AYqJL28SHsHYbU5WI4IbWJ/7rRYDn6IS4fpVuoM2U3kwMyCGzw75pm9dOq6M0uPwNGuGl85ZyDc
9syl73eNyusr4bZJC8BHS17xK5o/ndwEMqy3ntGGLZDqIWjK2qOGkOBnXO52fyvAefxe/MKHCjpo
xu8amswVE+EBqL7SAKdqFN5/IJsNd8DpFk4Gbim8PSCkDKtqRBJC0A1pM8BWN3B3eyNHMaiEg3A3
naUX5k6r664nSwHYyLZZVrtR3KDzujWtpmtCd1yGP0Tt6H3olab/AB6xuuVfq14KAbN+k6PbeEh8
ytyw5zRJdK1s+3fRVtF9W2fypUeODzdFrmsTgdwuh6DGSpyNwVlUXWVjn5x1HYhEHCBz3AA8sqho
nSinN0vEM70PkiWwM46pBf8lM5Y+2xJ6nT6LOCmeI8iLrBruxP82N3lH3x+SRadB2eDrLygotSZu
2k1Fv8DdoOCFgWRCkrhMOy3Jt2pm7hWonnN7gJCW70VRBhzATIGJ9PSmQjzSAorA/5G6obL17rlu
rLqnl4QzJ3CwAJ8veQROYdLG3gtdUkk6OBbTJMLcKJ196doXGTG0geoUXPYRweOFzimVRrftXRX6
kA58uGL4k06KaNaKqSTer4rKUeoafMhi0IgXbllJIXmZxr9/Ou/uq7HiCAA0JaKyzafhBxWtJoGL
RlRZ8WJP7CqJndzOcxU/xrojn2rZJGxgcQnGgLYF7wT+BjZuf6LpEeLrdftdgsvMDEYx+QfeuRzS
Yjk19qYb81misoa/trdhS56LHs1IOElXjAH8N0+SeOfHt4k7Y9cxCPtZU3Xz2d8AKOUsIn1cHZvF
0voLhsMrearkMBI2iXKvdCvT4q0QrfvSVg42c7Rz+u+Z9czYqabTXwanW/4as2peoziyyEqcWveq
H53E3RAVGd3NSeob+2Lu+geC1XtYaTLlFQMv1RQkdbuw3ThEr20uKGZ/AUAKXoakTWe4drSgNibC
jNeChQvDR1HPKX641k9DGQ+StJ9+6PdmodbkO7kMcgtkZZm3tAdhJuD2wOlZR1V2RzvA0s9ntq6O
Tzle5L518yXMpRXf9IKW2JaYRoqbBPymtkX5X9i8V+xfYT2A4be7hpfBkWhfN7mfminY12UA+6ot
UIiSThQ/Sdm03wQcXl5ibcApNZgNO7hG03SC/b/srcWpf2W5X5pbd1JlMBfa0p4N5Zz/scgruTKn
vL+upcM7lVMTO3Qbu/G3N+btFRgzOk2Ayv5NTS2tPCVA+Nx1ZqCLrBDOMIJU7zgQJ+nrNOVvXs2i
E3s8TkBi2ns37x4sOocv7igVCNxJ3jduOl1T701PDSC2cd/h+KPdyPQN0ypugDWZTx/PpPKaZq+K
Rn9v1dJdRUtUOLu8WPR412Wq/BV1aqSGLgyQoj4xS/QxyF54okusqPBIfr3WYx1Poura6AoXcf/M
ySAmtTvCtRTEpBFdYYSxvAD2JVELdB+Ll0zSlTzYkz4BDqpa9Vo25vKnqCcilgW7Az1E5VdPRUwz
ikfOsvx96/jTTXSYtrCquwxeUBseSzMpFCpNzAyw4Ye0f2VV+CC2QEb8z1cxVjw+AxGf8aK1/or/
jCFgUJVNluLn7/sovaThB4pBSbX7/iqfpHFUHSZDRReXmc4U9Vi7RC0KWQHjS+DlRrVpPMPfocPr
3uzSMOiMJ/5VNVVusHSwsiKwcFfttPZkS6O0sBGISds50PfCfBL1Hs6v64EO1ZYL+kDJeVG4ci8n
z36wnHncAtZ0wu9//jq++DBRWH+9jTaeaTeCWedo4E2GuPQqva0C25ot1M2QMsyoBgVly1Pi0iM4
NxHODjfKMdCiMPPGeXM0vZgkuayza1QB22U1EuqLZp43FBvmxonT4V26tpz2jC8LUsP11LhgERFo
LlEH4PA19fSHzd5tMijWhhND6C/eSIS29vr7LOYrq0/gv++KkS2ijrIUGqissoupHKcrml4nlCFf
XQQ9DHDydYbDiOzjRYTymaZXdJ1oKaVgeFgACXlLTszy8T59eqZIvhHM/wupZmB0NJexqOR6pCdl
4PRV+ZZkAptrXfm0GFrNtsJ4hkeL6GTqwGhWuf7W+bElL8vGw35j0tYkTiuOp3kL2N57dgi7nujQ
dcQmt6VLa80j5QRWbjkLujOZRasp6orkj5sCx2R0X1nNFmS5hKEyIbDa2ORqErBbgBGy0nyervI0
ot3B6MfiqJ42HeHHUe9xDZBNbjjka5Ry3k79VdK7xDmRC+M+iGFhYMpYHVa2iclWxxXur4WOSZWx
6Q2dsyZhBTF2Jt94J4SYxgxUlmeZtsBVI/B077Ja5GvJRYYzxmYT+VuApXAWdaXzF6uEyDCye1Mb
WhRT/rPq+ho1AjZPN/DXxLlwqqBebWyo4S+9UbUvrJP9bU6VO4fQ+ovnZAA4FMx11iDM4eho7OA5
pP3lYq7JtYAcEAqLgqZ0GFV278NYtoqfXZoj/6g72804I1G6nY10KTT08cmgBemi+oNsPP/Ncrv6
Pp5RkUA1qJaXKUNdtwGLXgEVADRE/KAr2wgjgkppvKwAldljjrKZ8Tw8QzodnwyrVhoDhYzedasc
EpNd5mJw9JgkgsOdoM5vCk0WPI4qFdcW3L0Ii/gyxSECrYLQuiGpHmAdsuElHHYv+euy97RRnCf7
uVTaVg5W+q4NZXtAxtZx5o6n5DGLzUVs8tGLL3BZS6idHW35LrJo3PXEdXXgP9ziFVLWEqS9rR6/
X98+z2+p8/4Z34C3E0bjGh8/ulK0owCnTNrBRNd+J2b+qinzhne7yevikLY+M5j1NObvljUAG2Co
1w9b3PTaRTOuU8YTP+jzistIGVcLahvG5Kw1H3+QoZkweyoJUTeLm6sZKRkHMGk9VxMDICMpxAWc
BvPGrFj0GN1WWw0yNtwX2vM0pc5b4iDw20o6rBa9jO9/3Ne/jZ+Ff8RBnH+0ckwVkd8lXagATI8g
1r5LdnYNh9fLpu33VzqKolw3A/RxTI0RpiL0QAr18TYg5MqMDvcjVftIYA5p0O67X1s0DEpSs31T
1SEGbaLEMObuHBa5oB/y+IUMKNKTJCPyjXJ7/VLG5gxQKK/OPWjGgZ3R669hbD2d+LnrX/5xnyTJ
AiOSjliDguVYBjChoyn4esH7A2o8SzNgUDhS5W7qpHEY0gQreaGlgPA6/dzhx285ww/ngD+e/RK0
bk7X4J7JEPnZtalfeTI2SOpYJ4p1A7a0mER7ovr5NJzn/iJxR4Cpo9KzjiU0wFXF2I/4kRqwJbsa
DDMM+5onazj4dfX01PNcZVpHNwgJObqEVdRsMpH5+DwHXaObKoixJkRAXWecjra1ZUFMLe3ugJbM
3rXDot+PrgG/LHXr0HRVt6d6Lv9HQTcvFqIEqnMXgcSadvfxh+hiLidwdaR4iqH/q2UywoY1VjuH
IcehnCrnhAjri28GyTPSNbrt/PXWUekwEVyQdDMNLEKjqxvHktXP0lHuJXSs7EQB8dWlEAyzbqym
Xt06KtY8LaGxOzIZZI5YWyDa9T7II3Zs+EH+qRSvz9UKHUWbG7kG87B2Ht1HEi5jEqtX6vbKv0sn
Hz+SnS8nDlT/XLZH7w0eTJuzKfUKxdeR/K+GJeVlJggqbSKjIKh8O3r20EVGW0MBCtwOuQmClOVk
krdiASOxETYKJpivGmpYN580DuGNaq+NhWEleOfSuTFmz3mE7yc1mi/lMgAyy+Mfi9Kd8cRX9sUT
YSkXDM149jyao4evNWlK9zhpOJSRRmdMk3adVmLFIw3Oj++XoM8fNBAvWpDU6bhWcbF8fK+hKHZi
9hYQbmNO/HeXLwdNlM2hNVGF5GaThf/79daFGY8n3tlP18vgBzcDTThgn7O9H1dqPTPZbkuYl3eT
LtjbTmw+n5dYG6EVJ2t2RU4kx7J71YvRFZJTYYGFgDaMET1khtdeuZ1w95AemGtAEHsgERfKclnl
xYkzwBc3GD0SgWOsYES4G0dfVwPn3aLOLIMyrexrc8zisDLa7jw2dYZZJsXT9zf48weGa5JLYbjz
bI5eR28+s7pSBw/fBJN8nsh6pu944o5+fjtXFaDJ30JeqY7N5eMrQ4Okw4tKzIRFO5CgW+Ud4F01
u65fvBNL0+c/hkut9GD+Go6Ux9nbTTSYWtcSvzu3RvwM2FBn5ff/V3k2K5K+qkI9LEt4VI4dBUZb
MimFcMFikRaPLUzZ+9nKmCqufKXvn85nIeVqWSDdkasYKyli/Yv/0z5YnHGyZrsl5Hh2BqIZ8DF0
iqFCixAEHqipx79ISSU1Av36LquMZAhTo3FOZOF+9Qj9laCFzm21rB3/ikbjC+VB0vYW/ZaR33iw
suqHD33lxD721ROkJUOkJaswt/loKcPgktUOGc1BpqXjAVElrBMg/Cde+k8mPB6h4J3EMo6hEH3v
0WWQ23iGctcI5QWczd5dYmuVePg9ihp4T1u4n+KR3JVY0FAp9RcCYb2HsmyShyS2jEumLgsdHduV
6IWINis3NtOtnqAm2JUxHLv/vYuExV2nFsbgjEnt+LbIjCEWaqD10C7p7q42OLdu2hM3f11bPu6C
XIUbA91x7cUcP+ZB96WYGe4wLFflZQRt8S4x1ZpR4WRPnQHHCcHBJE+8XF88cuEYHGt50d3Vg/Dx
FReLBbnIpCFRI8w/+K3bhI3ZlCf+tq++JAN9OrJ41gdWvKN3OBWo1ZgmQjEjk9TgIJZnUxBbbcbG
XK4o69loEmMbwfTEAVMvKFg9oEQXPrlX8sRn/cX3ZJg+JjWwdiaxnkd/spbmEiALSlkqpiz0DFo+
qEXnvWd0Sfj9CvLF3TWgzPBEWX75z9Gb3k5G6pdpgv7bnuQWiSKwuhGf8PdXOUqlXg9SPMJVJ2+g
dmGdP6oLYl+VqFKRpZVz24WS2KjfM0dzkr3QRh2YKKTbfima7aRFUK5amIIKrweiepiUTDrdi8yT
01UPWyNo0IIRpSRj/RK7MxLPzm9CyJD9ObOGJmy1ug1LxcTn+z/hi2fCoYqNg/YFu+GxRc1EGDuJ
BMK4IV13V3UIJBFyEa9Op+H7K331KpoGPVrORJwQ+NA+vvH4LpVNW4lF3VwobReFjgzLaXOjcUK6
y5QVH4wl6e7ybnEOBP8yFtUq//r7X2F88WbQlHZXDBp9afdfuuN/tpbGmRAIAT0Lpj53JIipZrki
DdGiPR/JJtS85L0jJwIZXa7vYYyld6xB1tvkTcTJ8wrwXy244LrEz1kTw9QtGPoESpl2HymTrR4J
y6SwgzAJz0hv3yp9lSOWbfZjmkV14qZ+sXb906Ljl8RJAXHh4z2NRMtZDDQsvSVz/sFYxnvgmKQ2
Jm2DrdBH/wlTe3LiHn7xzmBq1LGGeWsl4By99UXdI5Me2Z0BKiAzGUR2KYcW3Z+X6CfqQuPfGn+0
Ojsco5n2/GuRH/eQmJSTf5Zk2mZqkQNtbAHDkJwP2maKpAPMM6pGACDxlWGQL/P8Mc0Xf6vHZntX
kTyBnsEMZ3/QCESpUj7UtNSjsCKE8HFxMBMwmysQoQ5NnQ/bNhsLucfLKVZUcW3a5zGoj99GXovf
DbnjrzXtm3Kr9bNxrVDmazQmbQf/aMSAFAOPLOE1iFpHWDdN5dOcliX1X0N28QZot3bbJyDkAzH4
xTUmReenllfuRZ035EyQwUdwUrvQLFNeK66RtEO7t5QBWtft2+bv4AyEV06lUSMKn13ZoUbWwPg2
Q+Y8Dr0tnlU8NT9NhkwtoGa3me8116uincG6P4Ru2Wrn/dgwQWUly859P5lpCjOfvi/02LE22LDN
CMHRuIaEDYtm39Q5cIhtbPVGvlF2jC6GCdw5w0RGxm08t1cJJ7A2RDjUROE8e5KvyRtHHze3zq9e
jymEwlCbursyKpEi+iVCrwBzNkpDx69oddlGnBH1hFI9AvXgpjdkQNrxRs6SsAtfjvP14My5uZs1
haC+gGkHu7mIsx9dVMZzyAy9++3UpEGR1Rfn2dYlvzDdALXj3+pX00LavWF35Kw3nhYWS6cnG8IY
+iYYtN5IdwDqaaDydjWIta1GTYE39Uu/X7oYHSSC/KUOBZOsc6Jnohl6naee4GqgDdPoE5A7MGXN
Adq/W16WkwI9VDLGBnVvyTda0csStFJPizDvneRKDalTb3EgDFdF68/GXqIkQ7E3Ef8VoKD1/iY0
9Hm2/GmXbqMbzdYqBp93dcqljc4SBNiWHrlO4Meo1SgvrGaytrOee280R6b8vDPmzghskgVDeyDl
JkT6TvC8p43LSzPFwxT0uhrTMKWdhtaB6Gpnk5A7Bdd2Ql6KJsKj5zfafnyj97PJS2xFYGF5I2a0
QQbDmW2tO8UfVhTOo22dV9pmGddbXTtC9XstjftySyj71OwWLGztdoDK2p5FOIU8hONyTdprfRLM
SmckhWGoauWcLUxXmQpIAZNVeQlae15EKLMAQc2LRQHeDklFmn91nYjUuW00PTDx3Fmp0f/mllVU
NM1mMTH5brS2sphlEJ9mB20S58t+VlNHBDoKk+baG5Ds731k4NlZXkYjapxGgx2fgwCtDksDn34b
8/nO26zzxgeIhbF1xi5luZu0S8dLknWdZ8WG9Tuhpw1qn00S3ViJ1zdEv0o0khY7g3njDzmMpHQy
YgwfafyW9nr1uEZUjKErhV1fWnJkoez0gZclc5gmbD1FHGDgdVH0as1z/0O6ueGhsBndvy0FGlNr
JfNxWyGlvST3pNZflEfLegMvzUowQET+C7rLCAGSym5t9EBPmjkZ90k5FrtSh5K2il+rKtC8YkEX
QtLVeTaUnbnNdSd+m6tseELGUf/4fq/9YqvFxeuvDcGVtXA8r7fBs9vkkKcBpgIvKKgzr0tNz9++
v8rn3YjZr0sn22QngkO2/or/bOjpHCO6m7iK5sJoby9jEDpttvv+Ip//FNzW1lrugRjD8Xm0z4qe
0M7ZYv9oGNhu3Vbxipv+qUnoF38Kihd8Udw0n3PvUYWUkTNUJJBHghyy+8HubZ38y6m8lU1dh9//
QZ8bPivfi44pc2EfB+taWPznrsVFiVpo7oqgHgkbCuKOgV5DytLrSJra+TJrSblByeE8tloXj2dJ
3cjt97/gE6KAziZPDbcu+j4d5tHRcQChnmUPciwCpchOvWfqTNqTHATIfJqWkUXuX5zcjkx0X4Ch
Oueawsy896243TY4njgVxkt6orQ5CvdeK3oX+qwJqWCdONBX/Hhf6sQbugl4FYIkaT0RSlahU7IJ
1XPqqmVnKi3rzzgUjYmkCnAWw3OiR4g4HlFCEcVb/rYTff5pkcA5E3CVVL+/v2lflK8u8hffYtKk
M189FlagfJldoVCli9zOqktXxBEK8YwkSikFRqxqRm2MDpUcY+y0kUtk7iz7N3si7mZbNZrdB31m
qt944LpbpeSyKqiNmRRCtkVcqWJZ9oWxxmBCcsL/5bYkxe41P8kPDoGJ7SZpWowZ7dA28sQr+UV7
YiU3eAgUaMrxHI663kQtxAO2QzQKsDI9Dt25eVVFUr11czfeUu01UaBKA668tcabVbJvUkBmjfWg
JZPTo5Myp605+p52sEU+3CcO3cSN14IfCypsBtapN3j96j/WpiC0aPAx72WW6PlHSw+dr3aYfNq0
xToEgx62PHgm2c0kiOYPUgGqhn5IQG++pL8Sjrq7OVdGeWJp+uJcxYRAp0FtUJEDnjt6ZYcG1EcM
q4Ij/uhrF5hr2pZxrhn9KUxKgiD3i/nX1Ne5AyZ9mcZtSQ/lt1yq/PX7l/OLuSJVOnQKi8MBY9Zj
CJsqwIflyB0Cu+vB/zV9vTHAMV7EBhT5zGzcg/BafZtX6XzbZ8n0BMoDf4vItRu3iqJwxNK8pQc/
n1Hg5zsSR509kwmLCC9DP/G2rYeUo2dHd5YlHfsAjYJjr7bQ0KKM0I4ClZvW6q/vD4jLMC6SSPFo
GcWpg/b6Lhxdj9ElnXXBhsgg8+gpqQHTYBlNReDQmbhG9tqctf08nZ14BF+8kpzJPI/mHrg19/i4
tLRx6WdxWgRpWtBziCaJ8k3ENtTtdtIW2Nt8DtXGJSAejaOuCKq2maO8xCQQnlhLP99hAOAclqBH
Mp4Tx1KYxSXsjNlGxvDYB+Qqam8ri37+YS+2eY7UMX068bevt/DjLeZgxuDx34yY6fbRntZGXW1C
NSZ7SPna30LiGWefFXdtxpGvTQrryl5TcHXLUmGf2dmBANgxNAvclRtt1spbyP7zGUgVTvpL5J5o
+H0hVoPXwjl0bWkzZjmeIPqEu2gouAkg6DxJLpZB3A+hN5r+nnnjkmzLznf+OGZTGRy3+u7Wxpfw
7uRll4cg6zw7HD1UlvBlcoySkQkTYUEOiuynXh1WNO7b33HRxRCDZ/e1Gx192g74ef8fzXnEzKxb
PFbaAKzTPIb/lA5z1vlGnNBbk3mNyNOMEk1dzXU89ew4rvmezpq8l8MY/+hoJyIj7zTjyp+7ejrR
/PjieRv8FH8tHpiSHnffpKHLbJoNWtIMSM96PEtYmXrrgs75KXHGF3sTNP5Vc8oIeN13jY9/tGGm
BDl0kODkkjk7khD682pxigfbzdMHAcpi2FBmkZsmyoHoDCFvCtOOL6RwmjOXCPoDs97qOvd7gjVI
izloGpEsguNAfqKht1ZNRx/BqqQD68iewAJ3VKn2CdqsHtIe4cWj/mJOsseNp/cXdQa+x5VagjVV
NQciCqxTUNIvPniKSdqhnonKkAr24z0a9MjsFrNmSup2amYhh8Cxy5FvgH/3avcmQeGPpDpbeoRH
buu/qkyNT76uoMwrdIUedrBKXmokdSch01hojAWJXlAW4k6YJ9b/z+sx4DlqPfgfK+XkeD12pVoI
m2GhNIkRveRcHYeO6Ob/x9OgMcfyZ9tiVYN8vCWkJtG3URh7vLhWDwTGYF5lCPQ2UbDc9qS8cTwj
H2pTVbZ/ggTyheSTXY2BHdNNcMFsPh+v7aAYLzTWDPJJ4UPZEEcupEMcY4+R6R1pSAb0oY6ImeTd
vil8xAybLDLbJzwAzj4lKPauzZfuVMfyq59lg0imvHPXpvOx+Cg2/I7BWl0Q7OrhtRv1EfSDVUWc
jnPfRIVlZK9WRyaJQbJVyA8Qj0Ou59MWIIxLrGjZ4GeL5Sl1+ReLiS34bGjis3/wBX28W9qEOCZP
cLos2bA8lLQEtrSu7EPuMSP7fqP64lKcImHorVI0X/xba/6zgDqzMNHgRpLRDyyHDvJBSBJSflWP
zqmq4x/R8ONygLbW+3eS+TeJPlq3kmiQUZtYfTA1hUXYDJ/n1mcMmB0SETfX+KnJv8yTBuuTVveM
HDonwoIpiarNs46WQQ2d/bFFAUKsoz4kt6ZXk4HcdoaYQ4yCqtx42QIt3s3m58UwGw5v1Dk2zpZS
d6891ZvOrmcy8gtBkiBlXsrnAoPjD6GJP6Rd6T96ofRfnSPPmc4Vu0W1udouPmEg+JIXHUJda7Gx
9EUb7+vMlfouora9k77UiWypdVSUfcsHQGMv85cwE2tKhlYgbg+0RjFVU1qZKBID/eivGLEY7vPC
nwTpI/SdNus4kBSKqvQxPOqEPNNgrvIlUIXR04FEwPQjjTqjxRoUT6+jw+3bZOPUT6h+1PJsz0R4
YF/F5cT/PdXYjHunRawxmtN7YbCg7C20DDPeTKd4NGOH5J3v36XPAwA+on/sdeaIq57842uLYRyH
k0WDjvsZHTg9W6HV+eOuyW3jDP5HjCtwkidWtX8769FbZSC6QjeElUcHNvTxqvk4DYvsqKV8EqB2
KMfVpY3R/HbJdIdeIRmDocQLif5YU2cj85aQQeSwL8zSuOt0n/DhNrIOMTYnznJ6619W9AlOlJ9f
qE//aZpcoLmkwYljUh7RlaU20NoNXNzsW1cnxZv9pmDwsyp50DF5qKxpgpvUozc1BeBloZxpL5II
99z3T+kfHOjohoHOhE4Pmokx//FjyptRN9JklTzbWS1CemGqCkk8o68/NpiA2tayCbyZdPN+RgH/
OJNZaGw9UQnmUsiBf5MYDGkGm3tKniGh4PTBmzp7TNKIdMQBNjt1rRLyyhQKOEnUdJoWChsuBcZh
Tp3M3Eyypax2SP01yY7Mc8yccxp4qW++pcuIOXLJ8+ymm53oj+yrYdjFvjPfWJbRnpOQl1gc5Uzt
b9+jkD1ROHzxDjPiQcDFcQWryPFgEPF2DCOllYG1EDrV1mb/RueHtPgyJoKTiQ+jleSUxOrzPmSu
VEMm74wSkfOtaQf/LWMTGrfYTe2JRsc9+1BACrIi9Qli5onl/otGF2KjtdagT4C86rjXNsa1nngW
+k8RavfLmf2Tpuw+OlveCwLHAG2cut7n3t4HcdMxaq/OKjUYA+Km8Nfh/u/94bDfbIOzcRPejZsT
0qMvVoIP1zouMuYYR4G+Xuti97jjQvv9/v3h4u7EZb4YtK+XsahpQZshDzt6WPWoxxIlPGnwW/k0
XRLxeEu410WxmwIQPYEMiZsM6wPwlDgkSWvnv3z/AX+xmHzsMq97+n/27Brh45gKuszl5vV+c3gJ
tnd3Jy7xuSz4eImjCqRr3KGL10vkG3dThH+xK2//4rrfPOS7NARZdeI9+bfofFyUPl7wqDh1vBjS
Jj20APb5dgn7sAmKK/MAGDk0w2rXXvnXYq/d52fTWbKDkr7z9/Wu2IptvbO30KQ21dV8RqZ1qJ9Y
uj/dCZeuMPokvhpWSzpbH292JFNE3nB1gq7QykPkZvIc3ynnisY9dYb8fLDjAoyW13k2vRnKsaNr
mS1zNzb9wKuAo22jSWvfmGyJxzRKsl+aRUYP4ZDQ4IHCjQ+4dwiYYJ5hXyXGIt4og96dbiCdazaX
R7t157+JI/s7JkjL84n349OJhREKiwjtxvXYjVLy4y/lON67kgzhwNSQzu2XuG/HYBgJ2dhZop3T
K5Hhhgsb0VQQOrolGgF4TCNzcM5TTC5AOS5BzQho3gxZOtQ3BLGap5ocn9Zyl74LjSdynBAcUd9+
/JEV+wNPz8TET9Te74nG8ftsl/iE/NKInl17UW7gTs78h8DA7IdadABeoAk4e/B1JSIglK3KgsIt
Wqw5Yizjg64aBOXjADDxAIeSM7W/dkssv1c36P7Bb3F2crFbWg0WJrBJuQqBe3nN1rAKxoyehpB0
75v1Yp2ovT4vCgCWMbbAWvB4HMirPv6xlttX7pijSpOqtA4qE0znzNbaeYmraH8WXoj9U20HAcou
GZgn+HjDMZ8hSTjxbqxv6YdPef0lSAfZPNdv+njJ76lrzaKiDEyG8sVjZL4xbLlPDO08TmOxN9S0
Q/p1cOdqDNulZPhanNrF/9VTn38DtjKE6yhRjh99RClRS3f9DYYcr0cU7CsT2XBenNjyCAKOSxEg
MqKud3V2wBju0agL8lHQxtyuIqSQDN/lMFaReybj/+PszJrbZs60/VdS7zky2JepSQ4AkiIlWbYl
S15OUF6x72gAjV//XVDyzZggixxPqpKKS5YbaPTyLPcSq288k251KNT4vh0tsUuwwkYpappu8oaS
rQyptNN2VdGmyPLFmbfdAQiLtkXTohTR9c3OLRH5qNQepfLK1e/ctu1fLk/86UnFi9KIgX6xABVf
r/7froU0hY7ceRa5RueFHxB7HbZ9JZxdLtXm8c+Hou7EQsM0i/rx6rRGnilr+wSuijBHYAn4kO/q
HnED+HTV/vJQrzLZx5+SogjF0KWlwJu9hrO/vVbvKDJqmpSYspxRrG1GSRoFLaBotWEL197ZkE81
pm+Ixg0QJJhw5WFPjtoigKdM0oe3gNMq9eEvap2Lw1zlSCKMVfNRN+AcYlDebNxIM98VcaG8pQ2l
vYtoxgV5mtR7sxmi3ZQVIkdapFQPhi2bQ4mNyH0jq/oawOikYE4fdIk6l1QG6Pm6XqZJhD2p2hdB
5kj7pxqXeblBTUx5l+HGXO3A6w7KTT51eLLGlLOTPfUqgsQxr2kyk+BDeUfssjEDSjHafupFFPta
aVn1ZhpNdV9rLnTHZnTop1Z1br3oWMx+v/y5Ts9c7i9No6mwbD1qb8fHkOFx2MdzhlIVVrUPmggn
BG+d8eDNegZs2aNeOSfXjpzzgyLXAdkVQN06aMd9A3lGLJWAaI/9O6oqWEwmbEt7zJzPczbNH8ze
veobp5+cc6BZzaVrTO4JmXf5+W8LM6lQ86SmXYKYyao9rgfavm7JsOGGkpaEmVkFM/9Dvq+gril1
BJpGNUaxRWgtLMpUudZ9O72UlzY6lzKLiIr4umxkmMiqjjm8aithrAYwyA3mE+qVDXmaQgDhBeEH
OMAGg0DH6vi9sbPIsmJAMqCSrXvfJUX0LPUmD+CZxYfe66xNmBXmQ4Xo3jtpAuVFY2i6t9uh2yFD
Jq9Ew2dOPZ4DhAIaAsAV1ir7Yk7GEZG/ItASkX620wLl68gOv6iRR3hyeXGftjcX9PJvg60CNInM
BMuMDRp54bSNE/sW2s+OJseIhE9X0rlJPvOFkf1yURcp8psr459ZcoRcPIBBb9PDIOV46o08A7RM
phg0Mi2eUqsh9kChCEICl0uNx/NHCW7jLfYtYpug07bDwbdDQK3QP3SjJa8EWGfWG6cVjAhKCcuK
WxV1lXZotNKIyyDTgEBFtmLtLYTpr623c18YcQiPeJMyD2T245d2MGLX48EDBkEtB8cgt3vUpd5+
isfFL3gokWlJK9brtiqK8ga2qZH4hstjTaPaxX5nZDm/YKKdlZVqlNIwKfJme/nLnJmK14sQksjS
8FwDf2LBwVQ6fJjIooLeo9N7Z2eNdbg8ypmZoL2E6DNK7zr/Z3W4wj2SjpngxSNd9MHmIcFZLk8h
C+AkfCWKO/dChJLkPOaixr8uErmVBwLC4yzBfcC7M1FWjBBBKueny290JuVZSAvAfkzsL7iiluf4
7RC1oqQuPRONqglzkCd0IYrUV8PUtameEhbKeAQhV0ydHHZxNcfIlwzxCFhUNNMzsXBXblGDE/FW
ETV4zDlyZeh7CJJngO5MAHxxXNNNufzQ5+YGZCjAH8DqVG6Wz/TbM2NFgSAhtsxBNYOpdjvTu0N0
6ZrX1pmPTVuCXg2EE9hoa4ZCFVe6izVsFaRaVCJuqHZbQzGLBjj3rF3ZyScefmibI8dBdZLdQSFq
3Q9uLbSsYkAtIONGkoQlkyG+Kt+WBQq9eaUhejkb88YtK+eNbuCniOG7gmmt6b2lza9shDoQFLde
/34CJHilJnfu6aA7cryjuGPQpFjdtFoNkIhiVonMbRsKn4a4+lOfI/vbYnjrvpGh6tiHFFLoQ50a
ZrXt83J47BGtLAOb1dIFRqFisu46ExGSobPc/BawuuL/8bpA1QX0O/1+hG3WSUcVJRTzwTIFlBbb
g9BhOc/GtUv+tFZI1xcDH5fzEA0VvKqOV59ZQfEtJ9EGpdqi7j9MaD7Xs9jouASCwE6SjYNK3UNa
dfFDhQx0vqG4GH9GBfrjrCnGBiRcfe2IPk35oNHgxgo7mLVDzn38TCgAtyCfTSTBKmd8X5v9oq7Y
ZL/QKJ935ijFHleorZIWP3uy7K05efXNqNH+ufwBTiuADlU5k8jEoc3Ew6yuigm2ewcFp0EhxFbB
3Of5llZz+q6lW/NYRvi45w5qu+kgJbSJ8Ufm6u/1EdUptx3MX63aQN8Hp7a1m2o+aJnRXKkdngaq
AEIQaoEhDN7QtFYLGd1mz6pLPpuiAJLuu8p9gziwd5cbE9ZHUDRvlHx0rzRfzwzKN6GtvEwKVaVV
0DDX5dBZAhmxLpy5m9B0e4METX/TTJUMmlApN1WMrMKffwrQJXChF16LTmB+vCSG2M50BCSxP+mb
/lvdU9muAKx+cuvRfEC6FDEpy3UalJKiVBu3PUy/j6WFihsSKWH+Ysd9/K1DN+FBgyyM2MvsyM9C
L+2Pl59zefnj7BKIGCxEG/gnjff1F6ly0Sm9WkNTcIp+14ZKeA/c1HiebEd8RCkku7ICzlx4+HJA
ayZUxzmJ73E8Lw3opya1GNAcQOJzlWAcmGvm/AnmWVRwlevFt9pM5TtNiaaPEhXHPkiEreXbztKU
bQJxRN9XhDrptuVyu23DNPuJnGmBiFA60W+8PD+nt9BywYHxJCFVCQVWwX4O/xIgGY00TVFHIt0o
foh6ahrCRUHoz4fCmI6mC1sUFNxqZgaLAB6oKocICjtbtEA9v3bTwZdINF95qzNbgrMTkhl4BL6C
vYo6YpwEI0WlZ+hUKNxCaKjcb7OhR7eKp0rErBFzhx9gtOo1xbMz0wmklOBtiapgwK4Ob1TpcjQ7
VaQvtLbZRt3gbUqzzHzPHKIrweJrZXq1tKklmFBVl4gRMPHxSnPLFHiduYwVZqWLDPQU/yxb+KeL
v2nf+9lkkDIj3D57u8kJrXHrcCLN+zq3cYZQFLRcfcJNLGbtxlOQaKabHdiFG0cBwo6tfojwMEQx
PhLN1ov0JtwoSAB/qW1U4P0BuoWH2wdJwpWT5cy3A6wBggU8P/zyNc2sbjwgTEVYB9lkxS9YSYo7
gzvh3sJ18BFol7op5jR9f3ltnoZ8hEUWWHuCVXrba10wN6KOhxZfjYhsFW5r6p++kY7qn4dhDAP9
CtwqxES05I4/2aThJN9pHlIAidShtUj7vT3NtOogMM1UpaP6gD6sdfDMurmtVathwabYBi8lX0RR
EXkhhFpQxspu7nRQeZdn4UwghhchsBTNwSjJONk3CsYuEvOMNtBjVx3QGre9DVYhlocGiTZ7QRqP
cEBiTF1V34wMZyc00SzOSE2eo1kbOpFfdrnzJVaL7G0SdgIJVJFfqYOeHukmcFPaxvQmcKdbAwLc
3KSnXKuQ0nAT+WLnMVQaJGg20kZA2e9zO765Mi3GySXCMuOSo/IFIM9xVjcshy8uRAq2pUXVGFsU
m2zk9UE3pYidfSEqjlN46a2LvbPZ3Fr5NO7aDq/FYTKiR1Dm9h3YkKsI1OW4PN7+EADZKFRobNpX
6+1fKKWGhLaO9AnCjTWcWtf5ntVx+jm26vlnlQHI2HnkUeE2qyEmbYdKiCdKVUW1C0MXE5Cc7gns
YaRXPyptb/yAdNKZG7ebNTWYZoD8Gu2G71em8jSSpMXG0UgcTaWFD3m8A8YGpKzaqgpabQOuOUOX
01eS1nTQgQ5sTUOaUF3jaae19vjQeE5vbQa1Nn6g6m3vLj/L6VltGTY4LArPAGSpZx4/So2qNLE2
eqpdVH91kCO484TxHS5ZfyUmOD1cGAjgN7craE5w5ccDKbGTFCwvBmrHMNC0LAXvQJfi8uucG2XJ
TUzgkKAb1gIGSJ73MksYJZ1sjpEK9fIIodkrp/PpKBySrDm4qMvZvObjpiM39pTqGfVNYWzRcY1u
kR5o/3wUw7RpVTEtSw9iNWMNufHinID/a1aWdxQHKeHDNdhenrEzxx19Q+LXJUwganeXl/090ce7
y9CaEH72mHlvknoaf0ZUnzdth+jNyLL8GOV96sPRxpJYzEOQa2LYIB7cBFHZ0uBE1O8ujxJsDTLh
XLnfT5cnCYRG9EpCQTa4xoxwRGthmOeQkc3mR5jlOkJynfGYuln/5co8nG7KpdzBdUtLz2J3rjal
geggx0fG0kmA8GrtrGV+qundLajrdDumEy70CtdFAM5b34R23H0QXRu9ELzqfyxPggAHSR6lKd6d
KGD1TdKSEsFIS4irDviRqc7TwdajbH/llU9bMVSJeNul2GqB9Fi9cqQIGWYNorGl3mbPHgGAn7i0
Y1AOB0BmqilVCBwfsn4QPwxSyQ3iPsO3yw9x+oWp5pNA8R9UChAKPF5+0Nrhv3I/QjSyk10sSQ8p
YAgsJpprs3qmqrCID2FDTNyNi+waF4RRH+dtgUmhG1e4WVlVvpTTkrzX7rD3KdGaji3rV17NTuJT
tDLfSEksEISqCXLRxH4W8UR1oPkxd27qXNnu557OWw4u4MgYtxtrZYg5H5GKw2oRLKSL5vKAnt2N
Dhf8Qw+g6sPYFe1tqg5qEkQG3EEwadENMvOPbunC3ZIcSfgOzViLXv4+p2cdJUA2hb6QKMAErb4P
vil5rPRZEXSTyAGWmsXBRk3+T6+hBQYME41iI2mjt353bUp7lTS1DOhCKd/qPKnuaJrPNPYt9Uqh
7eSFGIo+qKvC5WO89SJAdtOsS4B+gTfiXzikRnRDnv7HpWUUaS14g9zz0C35w/GyLkMFCeoRLwKo
QfUehCHS863rbC5/nCUxPQp/qLhTkKIsxQ4G4r3awEnuzFOIhmSQu+X03GSJ8WwghfriGJ16gIBg
+5GttvsJdwEUAufqz78apeHF/pI9rPIQxy+ZhINXlTb5FdiUpaDqlTe1K/A3qvAhu/ymJwkR38td
UP1L03/ZwsdDgfQsYqVDwEbXKxB8hV/qGg5rtzFhudFfVW9ePs9qYukxLjhFjiYbAa7j4TqEibx6
ID8ukBWAvOWVG8hC8q2epcNN1ggzwOmx3lmYv9CGAe+g0fv1uTKTLSLzw+Pll9deI4rT56F5AEqA
HtT6cnJH7hy3wWGHMgEuLKNAejigkqeCfSn10QusbMKRZSqM6C0PgC+kBHr7NW8p0fluZZg/kgh8
8E1sRePXuTfkHQ1scdMgtqMHBcELHJqi5MaLakuiTUH3ffZhN849d0OOHeUcaeIRzIXdwyRrVOsJ
gxZh+pCQgIlRisXLLtZk+yEOUREOzGhEEyXsR/R+nXaUxS2xJ5DtkvM3QCwAYSA1UrCB7kdMmLZl
b2bJJrYr/aFTPNjRMwiFO4HuGYYSZez+LGI57O16yhWsw9IZawkw5nD5B7t9oGXlpmg7j6hse60w
4gAcgfI1dZLxzk7R37tN6s5leUYRht1idJQvFVrRHyMn1LGZbOUn4XTGjyitlC+1mlgl0lxWXPlC
zxyPa0AoD/jzKni6m2ONbjIBUnM/LKpVm3rokWukJ5qEGyvC3HqTdqz9w6zGyc1kIqR1U0R2PPuN
vhgVuVWNFgW2jOpG6XTvS4F7By8IafRTjeWu6atCxRpOkbA53/axyRmloRYNTLeYMBkTubTtrbAa
nNvydEaeFRlSPtNExS/d0X+uPw9FVehYCHQzAM0+nT6A4tfNjYPmxTOuJkW5EV6P/Q9I/NbxK4gp
zQYSH10OS5OIkHWeg3bOKGvxMuMY+gFvAbpRad305S5nlURAhOup2nrYkla3c40EGZKrZYGMsuBe
w/GD3bQZENQdfFaZbW2QpKeLhycXnnFTWSMuSOKsTxt7oa1uMmfOf6RzN7GncYnQ/Whytc+GVnml
H3kWnl1gt8SL8IpZRWF5IMik9pzBPZjG6geFTjE9eapoXjLE5EAUgr9ihZCA3tMTULWg1zoYFgnx
UwwUyxjeqT3C00EZO+2i5UAHAhxhXC+G6xkaJ+yn2I/C0XlGgCatAiP23Id6bod7g9nkn3OixaLR
GMx5O8N1xom3mUdoJfli+cFCdBakX+ZuZVVhVENhmBP48lFw5vai6MhBCPYMFbN1GgVQaKZ9byIa
rNbu26rMp6euU70ro5zGIrCrQf+SsLn2co2tLhaKCnqhxmkRKCPdhXHehaaH47D6wYqsnVNaLwB2
7lN3RocLQXuJTykKNerbthiuVItOwkMUxXA0gHNIc5DccXUQa3rt9qMOaS80ZPjNw0lkU1Zzd9fY
mGL96dTyxSn8uODGuWq8VTF/NJsxJ+pbZPFr56Y28vBX3Tl/rItP42xJaIh4IUPT4z6+WUxPWk5H
0wbP1T7bjWZkfkiSLrqSbZ+ZNiIPUm36IaDK1h1nBGTxJ6ipiLThkGHw0s47PPEWiXPnSt50uiAh
eixaICDyEFBdq1S2Bg1zB9frwHJne5MljtyFNbjXy9/mFI/DF6E3CkRiuZapQB1Pm7C6uEsTTNI9
lGCw2CqplASzms3uVoRcxT6M1RF/JqJ2/NRSOX7MrbRG7C81gN+GdSMOwhD5cGWjnHl7wmKagsQI
VFFeAau/Jc9d3ORmO4wIvbSlvYWD624zDf2ly29/ZhR0GoBhAYahRbF++XCe0jbNaKd4EdYzqtoT
VnoYJ10e5bSxuNClwVVxYaJLS83heI712nESvVp8ycYE2e8pzp7yUbex0IElEsZmvqcI6L3XJgPr
lNKCd6orfYw+e229c7Q8fZ5Eg7EfdXjvg5F7NrCVdrzykKcRL1O9aG5TObZoa+jHz2gCmphFTu1B
ayAGB8mi2s5+5cBPEvP9PFnyGaQgOmJ4F/uFrmuHy5N07lOglrEoqRCLAtQ5Hj/Tmw5HWYrDTq7h
g+iJ8UHNc+3Kcj+zfWmyU4KnYEZatEYXWyKzhzHVKGjijH2TytTcUFiGOdo61/K7U7jXIolBZZde
w4IvW+MxMV7OQyzfySFS2R1i7I5e0tmTzyKx4r2OQ887IbTsfRRGCQLwuv1RdEaaXvmsr5DJ4wCX
pzCAMtO99dirq+8a16gkhwkQGRt1ueRWhrP6Kc5E/w1sYgIUDXmKzh+bsXTv0IUzXrSxSePbwU5k
HhRubz6F9GWetazCsbLM4AfkeiUOsnemeJsjbPsdtguYUZ2S7l3uybrbzfOo/sj6cTLQtYko2uNl
Ufxyw7HVN1VUxYqfmLP9fHn5nH5YnfYKXRagi4uU7eo1+9Seag38TwCPJ92QV5ioVKb6J6jM7pWh
TnfKUtI16VxCGQMuuYIJWBSMIdqhMC0NI9FvZ1WIrdOYXeTXaWU+NAXW6tsKG+FPFCNqEOCjhYzJ
5dc9zdqQWuXuBnizlJnWz2C3jYTxgi/WhHX6S5nit4EJULcznMb4osfZtDPDJnu5POiSdR4vJQ5k
CBt8UeraJ4g9HDg61hIqwu7cARENR8v6iLqb9aYLk5mAJrumAHAqmbgQZzj9+aA0Rrx1Uzdr9UTN
TUgTWaY1T4U74++tzQUOfU3kCuMgIyNqsRg0lMdY9+DqulmdPzleKXDT6/P4XTKGpBZVraDwpgHy
espwEtkYPZyCYGqRXz7QYmq+V13ZPsbzWNH+s+LkM2ZjHlq5+G6969AcwKK0pGPFoaEIkOJKmm/r
qMqy+ynMbMXHybSBqShq3EoaVym0jW0CltmQ85i/FEd25T7Fytz0OVoRXm5aPHaTOZOfWqV14gV5
GYr9FBGs+CVn1jXK5snWoCfIxqfxCLqGPGP5+W9XaWvhp4v3JrZ6c9fdUycTkBLw/jbhI2wur5CT
rhHlitcID4IP+3DdXY1gPLpqMgjq2U7+JtMhrS56be0eV4dmT3obQZRw9IewylCKvDz2yQXC2IvZ
CAcA1VL+e/ya0C6VCCYzmkU0SW5BHjQBv2D865r6j+/Tf0Y/q3f/Wu7dP/+LP3+vMNhKorhf/fGf
b5LvGNpWv/r/Wn7tv//a8S/98239s3zq258/+zdf6/XfPPpF/v1/j7/52n89+gMZetLL9+JnKx9/
diLvXwfhSZe/+b/94d9+vv4rH2T98x9/YctR9su/FuEm9te/f3T48Y+/iNF/m/Dl3//3Dx++Fvxe
0FZf++TryW/8/Nr1/LL3d+Io0MWAACmystT++tv48/Unxt8Jr5YACyABX8XkuCzJv+N//GXaf4df
w08J/oGiIe7819+6Srz+SP87YS83Jyq7rKTlR///zY++0f98s7+VonhXJWXf8Q8fH1wqtYilMOnY
KKDT1FzL6QgLtjCaqTElF3wgKxvQklu26pVgck2Nfh1mUchY5PtQcVlj6wjpsGwJ0d/FEkk82nqn
vjS2qqjcd037GE6VeNYpHt0Jq6pVv+xLSPqD6uFgm7qTXIyaHPVj3HGDYVY84FBD3QefehsJpzur
tIsPcSbz4i6z0DDwEQ+yHrxxoDtMgR0ocyWmtNoa+uCOPr1d5XMRatrTmCeQ0zIcMW/k6IAWiove
e0oqaMz02C11g5VqetdkKFcFZpe5bzlWkSX7baX8+3v8Pv+ri2OZGCI7QEsmexNq0fJ9fjuB6IWU
FjBQyk/hHLQoITuz+2SWz5HFevuP1Yf/faDV1Xwy0Oqom2PuibFjIHQ9P8oaL+Lc9W0D/YPR2AIF
86Gw3PZoBV4edn0bs6zJUVjkVFJpubir4CPCzHEwShVmmCTQGqB2bKnu4xUeOuHOHCCp6VbvXDnv
Tjh7y6j0Diju08LkclwdeA3w4tAbpxDJUOEtChzJNssdCCWy0N81AC1Kv3NsUuFMnzdx01c3kzTr
Tc5muZIUv4ayv0cGMHYAvpJGUjJ3FimQ4w/cFSW2y8Wk+L2NwNMGSLX1hlqkPvmJMTWGj84nRUoJ
1vnBjaJx2phdXrxpktRK9tGQe8VO7YV6D0KCNosRtvJjUo3ho9lk4r0iKk/e1q2Gt+qQLQ7FJgoH
8sZMhawJ3G2wib2r5KUvxhy/97ayXvLZ7L51hsCPzsD5iYvXsb4tp426UwtNQ1W6NW2Js24qH+to
oB4I2KpAXwEZjB0lpo765JAjO+VZXfqFjFhtrtyU60t5mTFSW9rCdNUJz9dBpO3gVi2F4mOYJ6B2
2s2LDBX5rZ70a8o9J6DBZSwErojaKFwQNK7GKiCy2hE5PppSWh7UXu/agduJ/t7AeeYdDSI0VRwE
WzpHVx+UTKm3UBza9+g7zPsWEfCc2A6vRMuIK0zTW8RzyVM2U2bSvb68kVYHBeQvUuSFBAF6iXrE
ugjnYsSTYZmLckGpjDdF6qH30M04YnFg1o9wYMdqe3nEE6U/hoQLAeWRbI1Yfu0XI+KWIqxEL6Fh
jz1aueP+DPWiHL7Iuo1Kn3IcQvKNGud7iNGe6o92FrrbxOrEV6M1sud+UccKBiWUh2ZOEDQbYV9b
iA8Xw3OsmMCapPCSa3fN6kZbJmrxe0EKiSIUZ8+qpDbLoU9Dk0/KDnlsDHQhUdQo2fGXZ+fkYKMz
ueAD6JWTwMLMO97XckBqMZ8Bk8wmkjs99nFbBJ+fGmXu3+X6kvHUU3/lDD/Jm3k3NgadZGAmSMFY
yyL57bawqDAouigUXwVNCVEFXZD0xvKahcxQifqzWct59sfOiQwQhlM+3HQ4nnKx2Eb64fL7n5lm
WMjma7WAosi6D2fKYXGKq1CHNhjM7o15R0s9vLYGzw6DYCuUEChorLPjNy6sHM07q8awcR7UQ25n
1TbL4IkHsRE6mZ9EpvllGKf8EOqAexFlgz43ZEX8nUJk8lDlbgYt0A3pDzooE/8fpoDwDeCERsq3
xjHJCuus2MBMssnjfmPh0HYgzon+fBSyPJ28fanAc6Mdz0AdtbhCeK3iA+fu3znVWPh0doyPl99l
nZ6wshYoDrtGZc+Y673uwHvS5ol51oy42Cl2l900vVbsw8aYHyY7i/aGKbDbLZzwcHnkMxuJ4JM0
FloB6JM1z1DHzNxCllrxZQZk/67KQUkgZ1S9AQOlfHLk4uU7gmV/f3nYEwzS8sbwaOGYIp0GjH61
srqoUYXpLtfMmBgBonT5pk0BWSaZnT4qXJiQTvvophMGun5O3d5B9BD7TLOnzZw7/a2Wj/KNFSFq
3wPdu1bkPXPck9jzjAYgBYD+q3ANA1QIW6kbBaJOi3eZbYv3ERqQSydzHu5bnH373eUJObcClpYH
pxnh08kFM5VTYpQGUkQcrgUk126+M9Gg/1bC4Qc7Z3SbBOzqG3iQ8tPlkc+tAIomXGuvFap1NXAw
mgayHY1m6tr6Nm8NVmE9DoBzzRYfZ2GH29hNxeMfj8qqo1wDHGNBAxnH+wrl9nbIJ4TRGrVIfHVs
os/jUDTatjVG8AQWtFdqSMN8za3nVb15FRG64AlQTSVAXXK/44HbqS1GYTd4D8jZdFl0VbfvlEbX
bmy7bG6jsgotSJ9qrWxpP2q3mD8Ywy2Sw8ov2UtF8ccCusC+wXPkV6KHabTHOsvVgijD8joQdDBp
P3py/oZY16zvPdF0IeomoJAoIJtNDiA1nMedlrvuBzcyi8HHALsTe80Uljx0ekEzfirmrgw6w26r
uy6TnbWTFfV5IyLg3DSQmJ91dzKwDVR05yEdhSlv9LbL6WCXqS18REyG3s/NDi8UXAu81peTsJAq
LcZrFksnHQT2CHkwvC02M8XkNQvH8JRcWOrMPvb0/i6MxnELw3EwCGSrGLRSKYK0yNQN5rjjPfbM
1Z0nJ/XB81JzL1HcOrhS1IcUps5D06v628EYyS8vr7UztxgHN/wtSACQdtZnuNStqCsH8P26Wto/
6BSNKCg0w5W22HJirRcWNXXOMqYDtvgqJDG9dpJ8fUKuuCbTgFCA5uBog7DDujXZuGEl77GLNeyN
ix10kGSOeiXbO/ueAHOA24JRpat5vLT7MROJlNT97FTRPmm67IIUHdkruJxzUTuZ1IKjgrm8NMGO
hyF/K1TSZqoJtWXvzHysaKwL5GdCs9hJSyCYIYvaO1T0Qm8svU12bjMl7/Ru9g51kmF1Usi2fIH3
CtReRX/Q02Iz8mV6talyeqiy03EUWCo4nDHrnqj01CzpMdzGTtHhooDUvQWQkH6sqzF6mKWnUadN
P069al+5VU+alwvgmYo/lzojL5XH4zmCw+h5VYxBJ2wVa5/rEV4v9jjeTEVb7r0ZqWgE18G60Dz9
Ahe1A+eXjg9tJbAFLuPmGjHodGXwODCQuMqWwHzNNEUBSiZJ2RArKe6wKSoQDHGJwuLlfXYmZVkA
BGBpsVQF5L5u6WRD2xId4r5OeTzZiVbDTrCVE2odzaDfFDh7vxvJ93E5Vmkft+mIlhhG6xsIcZW5
y+Gab5fuRgHxv4nVIKny97ozOzfYepn+0LTF58sPvJz1x1uW533NPKGmIC+/SlbGLCmqvqc6MI7V
N5OboPZzVYGYZk1Zf2VyTq9Zqru4jbIm9MVxVD9eEVFhVoommZsZGvhbMbd5ApHCeG6kaj8n1cJR
tqT97fILnl2HiLnBHoUxjIPaOswqqLq1E7yD0oufHVovO/oknM56ppZBLjMUZcBVaYFCMrV4Fpql
bwCdimEhJbBfLLu+gsU8N+Uk0IuiJlpg2lpJvzSqCUAWMcZUoTMaNRM1KKUe28ofkym8ElSdW5Am
pR+6YZSBOJRX29CIbcoCHpOul4rxKMYJVpyRTg0hh6fGXrav8CvPNrVLro2hVZnLbajGeoL3otu3
AU2nKcdFz0xuHHuOp08YIyF2CdWmT996DW5yO/jyGFBJy461/eVvd+bwojlCBYbaCP2DV63z37LN
Qomg+y+byRm08f2Qpum+cqXnV4h13FStmb/RQ4GtCKW4q4SoNUyc44sgVIcyT8mcmVsd8Q36rLjk
uYhDS2e4TbpCy/C0KPoUANqQKO/xmu7u+4z7e+tVeZi9UY1x/pC1Lui/y7Nw4hby+igINWD/QILE
lXO8b6SVhVM9QGoXZpl8oAdsUXOJHNgJ1rPbtd1+mF3SBtXot1hqDZ9qEN6dn2kyfW7GbgpSC7H+
fVgjdnX5yU7ve+oOfBfM4ZbyrrVaW4ms1dyO8B3vIm3+LEY6vbuu0rU3yaB0881Ye220nZJmOISe
NJJDTaJRP19+hjPn+ivkmOI1gj2kD6vJUUJEep0kon5tNj7rBJMRGbVXttGZPWvrpKd0PHGSYTUe
j1K6+CW5yAD7o+NFtW/Rhw8qHa8FX6ns6UoQc3YwykiUHGiag05ZDVbYXk+vkUZkNVS4QqXu174s
Po0YaL388eRR5mTW4F1wVa8xNhmy8pYWLRsM1bNDDFIVr6Y8uVKCPnEAZwFDyl1oubgbQVFarRMn
TwZponPtT56d+G09jy+xGDrjkCRV98UuUOM+4EXlbWSu5QvqNq39SIl+6KMQEE77/KsrNApqIKR/
FUmEl5hqJyLgHzMWJ0QOq0qi9vb055NDwcOwqQ5ArFqjXqgtWq7EFNrPwWduk96TPkQN88oZt3zM
1QVMmZCCIbAcm2rAKmLNi4a6R8QoCo3xoFs4jIneac9GFeMwn4nuykp+7fOuB6RqxmdYXBVA4x2v
ribOlI6YWPFJB+DoT43yUddx8zHmTtxE7RT5CQ4i9zC5syDKkTnskdlK/QRj002dJfNBjMCFrcwt
9nbnRrvGbXWslCLzUCnGPYKJiOunfddeibnP7HMbsyqomKxVOuWrNaTP1aTVTqj4FTkT2Wmb7BWp
/ikcclmp9Eq5ahY+ClIfx5MT960irJwUF7ilddvOVgwYuu23l1fWuQ0OwYuKGoJC9sm9NiNna45o
gGKqEXqbdrIxeqo9Y5ELKDBJ/fPBwNDT8YcV7yEFc/xK02ypRZtLxa9xuLxP8I09VB11JbOKvCsx
/7lvxBZHJYQDhYth9Y3QYwKrBA7dny0XtwGt7Q55X5hXCmdnwkhQLtCAMXx7bdEcv1CGpSRWbJwm
Q+L0ARF/u6vmngZy9zh1yOoNyZ9qQNECR7ECbA0Crq9GDscjWrBla3CUEYisGqifOdVvrV6Zrqzw
01UBWgiNz1e8J7nrKlDVkOGm0MFNNgiUK1XFCfGRnDVnqzlxdHN5UZx+KcaiP8mpzzlARnT8RiJF
bUwBYBEsEhobgDGNH4EtvHK2nQk+qebBs4Qvw2IHkn88TCbRYKhC/I7CoVO+t6hJ+tByolvcbce9
SM3E79K8fVSzKH0Yi7i5s1IUZag3w8aIMELLUhuWSSu+Z2PpPU2gJt6Y+py+dGoZXoN/n5l+uMm0
5hGtWjocq4AvHyojKTyWVYfHC1liRWvF6UePpmyof748/adLmKIB+DTENwjM3fUZbFohpRGNQkmn
OnChS/p9UrGLoDTaabn62ugpccfe+vNI8njc1TuiVtjgy8RCnvN53lqt8TWta1RStRRh5iJ1b8pR
fR66ydJ8R/b2W2/IvhaZN8NUgHWxG3rYsXrYiyt1I2aYhXB8KfFg/6La0aumb3O8UApb0lj2Zkwc
1bip33dyVpRntZ7z/BbtFCt9mssBCx49irRfWMAmbdAmoQ2YsO3T+r1VoxUXtK2iPpQ28pe7NBZo
VFRG5D4lAGLMPR8+J4keTfVlOW5JtUKjG/AERNuOyNizth4AQRlU6qzpPmFJbPguloVK4KKfTwjd
eW12OyCdZm3oZ2HVAH4QAoc1z1q66afMUAMqXerPHPjdIyVyUtt5HMV7alWp7pdRW34fKi3p7nph
LU6bVm1mfjgZkxXwlBIn0ZHlfZ87FD65a5f2bV/p+BqBC5EfDRtC4tZrNXyto3CuWuZJr+8oITYy
ANgPaCabs/H7pOOjB+VGTC2/6Fn3TphF1qZIqT6hLubFLw56BOw6tBtG30Yt5KVpF3ipRayOgzk6
1FjqqhNKTiOMg8yvhaZ96xWt/OZRpPx/7J3ZkpzI1qVfqDnGPNwSEFPOg5SZusGklIQzOg4409P3
F3Wsu0uDSfbf922pJCIIcN++91rfainQBO6rinuyJeYiDGQNhuE+MwvOKV4myn0rnEGsNtGCu2qg
VhapbG3nDR6Q+3UYutpOFm9yz3k2Sfhj3jQd2q4l4tgyuyCmS9hTdRBMimZvGLd35ejuxcdM427c
4TlrPScWkDoeJptiNe5nh3B5q3GCZu+1JfRTu+xHN27QEESxZWXhI+5WuqkYubv5UITCJYGEnAHn
IPqifmxwOL8OKDVel7V5cJQuT33h91YaZk3/TQ229V5NSr5kkbHdA+STFRaz0fsazgsKWqMzcnnv
mm2HMtp1ujJxMGhdshDbwELqtq4Lae2Ox5w8z8dna9IBPelgsD7SAHG2c+mJ0IFbVZJv3ZBY39H4
ai5B9X4972exziKxp5EsRRDa9n2Q6eXB7P0VyYYVGi9jsYbvZde7eNbCXDw5/F1rty4D9nQzm10f
k1I3fxosmuM4xQzzQ63K5sYb4WbsGntZ7LTqLac5azfQPGdhPlr8Yn2OhN3zsyeMnLZNNFJuXc8k
itTQBczxdlqL+ktVNvNt7Qbjl6pfZXkKZqs8KXx38dYuPg+nZQ1PsiyFFau+KLyYnuzKau4s1hUu
oT5IPV/bpEo7shN731pMPzWJay/TCA3aBWuTIfQnT1u0hEcXSCFn1WWf3WUz2BIbF7XJtmJG35mk
6QIl6cRhAbvlx1GweU/eZOQjbV+/y5m86iFP3CXs68MS5svX1jEQjajBwt3XmbDWpNXSCqHZ1X2s
m7KVSa0G7N8GY8ovOiAclDDWote7Drz0thsa6AUHspLJi+pmeDXpghq7uSpMxaKiIgSwR2PyiJEO
5Uq4TT9IBkjW6lzxeQnbRS82fa+soH22NIdN/HberHfQeeYzzpYgSDZbzHj85qb4JiOLMI7ANLJX
v83ldYvdeUYtlUWfTNlOry6icX63jaZ3TIcLNxL9NUzSBWc9b2dGurkz6ka6O0PY47OJMPpVX3oU
uvetgdjlVqJ/GO1aJII46o+mmslhnoQ33G2Wt+Jk3Dz7LZhEdl+wZEPBHgr9SDdge4jWHElPi1IE
oLranPWAQIHtGruSO51V6BYdP3lvkeNptdFdO8j6fRwsMSVzuc2p15UY5vLCmB+2vvC+qKke7swZ
i0vcuZP5ZVa6Di7IocqkO35BPA9sUwQXF9V33Xvmy1qaNgnYyLofEHSRl2ug+fBJoJo9bnEXmlss
5ea7ic1s5nGGu0wqxgK9YgfmIDgD1Rv7xFUuxkQ9Zn7iuZOarzJDN0tilkX9nDuzCg90utxnyx7H
HE5SVT6aoRJfOK/RSM8yN/xMZHL1Uqx6fHJBn29HE/4PRsKAt/timR9f4Dxn/yxADUt6qW77gDB4
2BwmeaihY2TfJdaNFwx2TvXkO1v9ysodhdcmFD0fSEsn30c/q8SRaBmFHHFecfXw+n4Ia+jqe2Wy
WZHZXExPvcl0LuW0ymhFrTo3rgy1ZoRXb8LCgjk7Nfz7SQPF9i25rnFXk6VTYFW9JnFY3BgqMz8P
Fmb3OJ/r9etaLXmLA5LO8ynySly3jtv6W+xGIvpEShaoSqDI/ZVg067PHkNL4j9Ly0/s1rFvxxrX
ZTyC8LSONkEvrBxOVt0xx876BG0RKjESy4hbErQrS+RErKVJaa/wxqHnUw9VxorfGZQ/jNe1CKLP
XCBz+ObVIPYiHC2ZBr0jPszh1tuHbLAPfQkerXZycc5nXrjV6JluVlkJGlKHRUcMugZ6lUgewfWY
h5txO/iRELvBc/P3zV2bIdnc2b61MqRsQP97eRwyj/gbQ7Tzu7u5zkw/zcFzLtroMt00+yVMs9xw
ZzDjvc+QsXOzCSqWDr+Q4dt8rH2aX9dRLre0aoqa+a5qxCtkCZdYeN+F1t03rvlgNxut6C3HlX8Y
R4c5JYtD7p9waNufCge8Y2z4bBzxaq3B/WJZzGQXM+PfM1olIDNkARnfuFONpDMNeZevblTsisUb
zQOprHN+1NYUvaLIz9FOFMNw1vhpWWBUv9ywNJt9jFRpy27r1mqShjiqKGn+UQ8NXuveYThdSfXG
FT7HOYo44tI6c/Pjqtp0mGSWFzZYVkeV7ZVrFGUciGWygJ+Ftb7O+OW+en0wv9HRdIlaL7PgKQq3
ciJ9vqyxkCtFkLHj1TYKiGjgAZ9c0FOWNzuf16Vu0AtS8xk7xItmEfvBpSotjZCVN9OR3SV+VNq3
/qCjO6Mcx8cuE+LWh1l6J4QVrOd24O21VwfCReNYy2Pf9lEeL1PpwpGYUDbusP6snyj+SIbr4JmU
SWbOfR6bVlFNmFyXFRqSNw0P+VrbbxX58Cxa21q5SaX94LYmR2AXuXpmwC3MBAND9L0cfOOzthlz
mtsqPNSQxN7tLPZQqJlt3u7tYjanveOs1tEDbEQYk22gdGFYZO+DJarVoz+YS5l4oz3lj7wfAmLY
mGdyJ3kP67jKjfBtRqhSn0m2aOurmpjRKQ4LvZZX0AJ646Gszbon5KAuq1Plme6NBvxk7bpAaW9n
WLTPYhvVQX/jQYgi6kA1VZMqryYVj7zldjzYxqrDQ2C3RXdewrKiTjDLPt8bmemVh2jqXRRQeh3j
yNDLh7o3yidipKIl7RkxkPs+GK4XB2ByPpgSaDR5S95ErJtVAQBWY5RX6eKV1ZroKapekEfhgM4i
aX70miB/9uTS2GcbB9NZLoG1JV7VNfuxilbKbB6V+z6oKLGcLCyPkeXM5Tmc9HzT0jJjcgUwp449
6eg2mYEoj/G0BLVOB38ILno0FaGkKbbl2FZh0CROtPBcr54RXFeLaTVpUA9NcF1LCKQxdZWmfBFG
BIZ/HqJHqwnmcC/XKfs6TWMe7LelzmvCYzy7PdraQ9ncylB8n4Iy47NRrNyQlWHeepm9XS6OtiEB
bG2/s3suH3mZLqFQiMYfpDN79Em65r6zhMhOnZ31b2YXtXeotSviEMxZHeQ8VUD7SCukrO6sadnl
xuinvc4ZrDMbGK5dV4/TzuvMtbnuN23k6WZmVp9240I4qC/LIXFnioLYXD1729fDGgz73m8qnF8I
1DzeMF2VOxd3hiabYC112mXtsuvpyPleXOm6JaBuFttH1PPq1kPL7hwFGe5dDBq+ah6qWVRdGpp1
NiW5NSkVZxaGK1hyjrsePWfl7/+vfOsruIKofKRHcRVTJIJUGidD7ZjBDPZfup2/O9Qz9cZFSgAX
2rLLhOlfEyTyJcy2b3qUPZ4tDp1RDd+Cqs2wULokKPz5UP9rJ5cz7MW5zRgCu/rPGgvPyahnnZGC
MWfe21g5ZetWqu+tYXuxbTb25z9f7zcCMgxfF3WWbf4jk/2pWQkQx646lyaO6zOrNcepHePN2KKR
7LblayZIePO9lkXHatSHygi7O7VGbqo9ewJqv2F0F1nUqbg2SDup4P+4f7kjv2tz+GjJaaaiCYGH
8uPdRyFpSn8A5rWSD4OUSdRbHC1lB+oiNO7HDuGDbuX6l9/816khm+MF+XpBFtPy/KmPFuTsRzzD
XNWR+spYrPmS8l7CMwR9vh8C7HFF6Ohtp+TyN7rUr9emm3aRiWLlwtT5cwfUJj2gCluu3W/lepbV
HB5J7RneBrv9TB2a3S8NR/PBMP5mc/jNmJsrExx8MdOg6/qZ8FPVGDwne6bsWb0OAf74VQuXhsYq
UAqGVsYLH3pMWWbzy9Dr/izMaTjX3ZJ98/1F/KWV+esPD5oQyQfTMubczAh//OGXwiAJafYwXRiz
PnP8ac6Omal0owEq4natX5mPl3/53X99/9DBIsphWItKlcjtHy9q9FZEVwsdp5OXzhlbCweFjTpI
eoW45g/+mtnw6+LC/QZGzYQa8QQdl58uaBZ6UR0SycGQci9HrIe5S3jztlBtsqf5mQWFxGWnxP9I
v7IyMBXHSDzFY2Sqdr+h2D1bi0au5BaR2M04W/+mufjNTWEb5MFAj8IE4Get31xOYSfsJacI6fyY
1JR+b8prUTp7U1lf/7wgXX7VH5t4uDRgqiEpRF9o/jxpmA2zbpY2QBU1SXlNSlhvHEvXiPzUEdC8
dmPk5i96W4z84AiIJjFkijZM//whfrXe0M/BEcIwE2ISx4lLq/FfSz5yO8/PLyoTO1vH5iztzQ93
vSjcp8bq50dDKevTkk1bnbRsO8BDHZvCCrdF+NUwzEj+ZQ38zfQ+xDbJ2IAkaJTN9uUX+tfnKZzQ
6P4xMUwl4lKF/QXFOgVGt1XhQyMkDe5GdIdcqpCynCCkWjtqr3Q2HfuynN4meoGp7oYs+fON+vXJ
uHwuxk/oovC4/Cy47u0lctaRJ6OsmzpZtsHEG7fijspD41hv6m8SxF+XRqSuzBzwkCB7ZbD6430Y
jclUPIjMzds5fFkZVcXFOA4V1cPlSJCvVNdlpVHfQFn+G0Hh8o//+GjyDVmImHqwTDJ0+/Hivkbe
22Urktd57Q+96mb4+kSb/I9vKU8eLwE2GVIvfhHb+X65WRf1oeDI+Fwhrb7vye/bk64xnMLaX//m
yfl1BWJ/YxjGi4JymXHOj1+rok1hGB4brFZ9fudBLkrasg127jgPf3lcfnOpgHkbns+Lq810flrS
p8burRGWNbogvSXbOFyCvWkQbipbDn++jb/RC3AFHhbqW+bTfLEfv1Ye4D6bhEnJsIjmyieR80W4
Td0xV2zh6k/5MseZMeMgiwzzOG/2d3sqZILO0tx1Ix1kHUBqQstdxUobW0rHJtv72sVuTvrifCZE
4m+k4N/eHrJlEQGjPWXU+uNHnqIFOWjO20TvqvzG9Gi6suRs7cEwbae/3J5fHmYG0/zW5FGw1AW/
xPBNOOYq2Hdix6DabO56KBFhEszD+A05ed2j60LZa1f51pzLxQVWBvpKTJ8V7IEx7bdeNbuwQRiW
OIwv7IdORHl0/PNn/Ecc8cMLh2QC3CRUM8phDFw/PS7OaA5ZbW5itzEaXF/yYoG0NePliHY1nesl
yY1prQ++1Yr5MC427A3ERAOq4SrIkiXwzAWjut8j9WCJ36tOSXx/EG1miluJnpwpkHELpNXu91Ol
RmKa3KywYxt3Uhcv4HHmc+M5/Y1uiqEiNyRfUvRcYjkZOjMZQhjVst4OTCnsv7wo/2xzP311nEKX
+Td3ANriT2tNljUcV2VGDUiReZgNZSxJbYbVJ3oPjky2UEP4p38YVEm1unW3Z0+9ZO1hcLzB5bOs
YF0kgeMEtQdPgw5K51PNwOHJKcr1nQR0modl5G5y54/89DHVl/5UNtKmxUBGN+SqpRADk8VC/E8F
MfQvOeCA1sB2BZnnp/G+Ir2hovoVO8PkoEc6abDr+nX+izzy12MN+gFOa45HEU8V+TOGkDsVFha5
b7tSZ9112ehoOQztOoikbtz+UGyhsX1Y+6yl1V20zRHJHQCFQncymTopa3p0XmQk+TLizabTkdnp
FC7l9hdV069vIQ44NLPgQQEGej8Ld2YZUfYhS8KS1JlMe6rp2LSFn/75RfrdVSKWQaKnqGnQaP24
rtAT8UpeVppIIsjpiSMe2E0bAYZ/eWp/qd3Q7dsXvBArGAHZ/k/rl8F/t8GiFLu560RCzJwVAw4h
17sZW3ko8wWU+WVaBBHVHc69V1Te/s/f9Jf6gE/A/cSkjRCKjJ2fnq7ZbPHhbHwC15bGfnBJaAiw
nV2PwZJPtPDGJQX/Hh1sBoX3f7705Sb++Ma6aOAuwbdMQS7z+B9vMuD9XpuFwWx1Vttuxoxyc0kD
eGTRsR7giDS7P1/vNz/q5UwcXGxVQA9+Zk5lvOVgYWi2jF1lnpba/briuv/LLxr8epWLjZuT0MWo
eanIf/xWGefysV4neFF+471UtKmrvYhcuvk9VYNIy6HKKwaUAgNOQbr2lG74SNcOVdhMbwkxhnSm
O1kM+t1wrXqM3ZVJcaBdqY9T29YvTuAvXzJDaNYBOdBfH+x5e0TLZt/WQTAGe3suAh0vm3SGeOKT
foIDFBmprqrJTTbeKfLhLQMyujKHhqORF0h9J9cO6gK8TJN5f2sYT0TLltm3sHbUdMRI4+f7Bn5R
lDKYzbD0Ihyuk8pAIJCMLqlEKY3nxk2iKs/dPRv9wvGLnerFznBaJ33X2Q+cSWb5LDkVr1eLXW0I
z5dpVClK7IVjyrDUVtx2I2FSzLWH1w1plpUIKKFLUgohJ+6olvZhrLaIimJz5J1hZMEIA5IIhGTg
ZXnIEV05EBvr7LkkKePz0Pkd0gEsDsNbxwD65AXdWMScBbf+v0vG/8eggEFh2fq/zIlfMChH3eaf
+/VHDAp/478YFNv+DycPkFKYAULOY//CoPj/wT7If+d4whEZztn/w6CE/6GlwK6HITXkDy6l6v/B
oHj/CWhw0N/AYIO1BsHQTzSM/7Jpfo9BoRl2Kdb/tQpd7MWQlC6oisuVwp9JKJIOrW6jiDSn0PhE
UW2p+kkQ7HRkfOodHfuSDjg25j4cmFLa2e3kCfMYNNBMy0A4e3DO3q6iBZ2UVfMhY/K2B2lOuy8o
USnPsxlnrXT2bIRzSv/VuekcezziX/rshEV5H5RBd/Y3sKCjlGHs1f4bmd9fp+DQ6OxzP9h1KrtQ
XwF52O5phyga75mzs/tWXNmFYaRdMVgMN8MlOlMn5/dLLmlwj559gKF0Gjt6omie7z0j+lSuLaPe
bkONuFwb1lLFhj0aB+GDN8i0Zewnw3BuFv/CnzVUzxi53WSShRmRx3XWHIQ5VI+Ln1Mj6qgMn3NO
0anJWTJVHIE+LlOYHR2vdK3EGQpa/D1CYTtBMmw+d4bdaL6i8dyF6L0ATamWHSefXqqBQrm+DEXj
grL2GOqeEOkwyOt4UdrcTl0QGc+a/+NyOzs4YqTUOKk2R89M22XLABKg6rwqDDKmIXVaYmeZvOKM
8/JkXYu5SXLmjctlpihfI4HwJZBGKljvPpFky3wFGu0QF3RMhtifgurJzScXSqvc9JDqkLHIapZ5
lBp8USD1WWFcoyse4myqm3UXbEWRZiM/nVv4DM6DnnJtpy2USHEXWhDRdGC/TNggsRquzUlVaj0u
Xf3urM43WW83Y7H5aS3d9TutRPr9wtBkZ5Wlupm37crqHqz8iAG8AS4BZkyqC8+jGluGcRo4fCD0
+rpaYrhaqGw/G9q8gtoRbzAIoIEPzmFTyHLC1X1ac9mehsl7V4pQNMN4W5gy20H2RVb5XdVvh3Yx
j43VPPZRwBeoR35VmgP3mvzQb4Pw3biXW38pQZqdnwsX5q+5cCiwEsICutRX05VdhvVBW010z4aQ
hCgTFq9P1+wYsR9d553THELLUEnr9V9wcx231jE/L5HhUnOKPqdJbeNrKSazPVE1RUwVmVHHtbbX
j6ut+eccszL2ZGjW10ga+9Ss1MOgaiQKcxc+r2poHpYVNXc7oUewptk4wnqebqMevwAVgUObMECv
6ov1qmqROi35ARWrfWLcmqelXZhpDTXuA0Ns0hi8sbjWHb2KXpnZyR/q/GRndfg6GdK5mSeJJKbU
3bQzx+4D+UxvAbRjcgPZ7PCr5FmsJz9IyFYwdorAsdItX7u5kZhTlXWISidMGhdVWePJDxNHw1vG
lDkJh0wGq8t4S3LAihfHK64DNb2vNZiJeO35XFm5ip1eTZaKwZzCnXSRq3Kai8eCtMKoNhGSScsk
vFD6Nxn8tMfGM+Zrb+DEjl+2va5E5L9hLHpCnhLsBlk+FaI9G53DQgU2+zyzqj0uJEAmmEba0+xc
yL/RAUYh0o8RvGllc9i/aZtoSp0l8K9CPaub5qJfj55k30QpKpMBFizqDZfAwq3kdGhgD6km29x7
YS7vMmVea3P2D/QylxNBdMFjgWMrvqzQ545ln8fPzVOvaoIbNQ51XPgssbmBZqFK57nb0V09AvC+
iazioML2AMKfxcGfTmHr3KCTPJXD/G5DGkamjIMZDQhu8nzLMKtMSRuIa697AESi42jo001HVUqk
SLBbwsq/znovYU78TYX0Mvk652ntm13UzmSci7oDbc0k10Rt2HRN8RC1mwetumIuTMTPfvEdUNFL
fsn6qeZ7rynKI5if7tkze5LmlgTIABavHhGbbj4SobvFPUPayvPO7VSnW2u9rZbJKhEGVxyj3J0p
SQzCZhWdGMOb9Oj84llcypu4bc3xpLyGWTG2gLYMU3smTstkzAb+P3RXRGzBh6Vt+efDwkgZ2fAb
kGi3k3oQ3P/2xh7mAoxgnR1db/N3zvoVTtR8MHXXHHjflmPhbC/TpG02Bg9M3ar0ixc1yeTIyUMX
M8w8v9F0X/YICnKd4xUfu7ScxiIdNw8r5bycRcb4MagbZGVdEyPhvF0Zwo9Obtxb6ADuMwVnvyMY
tYF/FWbiqrIkH8yskmAo7o2se5udpWCaKtbUt1Xx6uVo4tyi4Uuy8OwCNEZ2QJaurXl4nGGc7nxj
QOSyqoTDesrU2rmlO+zA+nK2G+Qyy8cpV+OxrrdTOJfVwRMlUgVt6kTYnT7TIk+t2mTwer2Ggx+X
MDP7WISddcjWyI6FGmTcsfsCcT9e+utx2XSv07DasTF2T2R5heeWcwUaLLZMjB3Zae6L4SB1k7F8
9zM89fYBLk1KQ2s85057aORQH8l3M88jZIDn0bolDWBO9DahkarJ2BRuaaYS2/X1UL5tIbrN1cyC
IC7l+AiHxDtmqHmSfjRApVUi4SG0joEyo3tdYTsEp0c8kRu6x5rVYydzO9ojnoT9xlfwD5iDMwVT
GE2KZ+QlfxthgxM2nBT0DWio9g5++wenLA6OP6bKJQAEuCOB9+IuypuvvR0kxLqwZYjsveZeIP0Z
39Bw8f+Wy4yTEeCXvxXZqzKm+TEP2fOy0vQIvlutwxaJ5Zq4SOaok68+CdlPoHS3PksDarAiLVlu
aN0Ux2bLnZ2YO5R4kqdpyfWeFf1lVuN+Ha3DWhhXW1deL9Vr3rBXlq/RWN/6Xs3sdUjdRR68suRl
E84jvS8ABy+LXJ/a0nvIqy9RgyomqsmIgpPfG4lV3UQZqa/OqZL61dbsq9OQTKO8w011VM2EIQei
nFCIkeDusy464yPGEvOsWrrpAG5xV/cnv8xfXFyLyJb8RzWJ8Shm5hxh79xLOpZkvKbG5JjpSABB
WnQHZ4720q/PbvG6Km+vzag/gNH/XC31nTnYSd3ZT5ygXjtTnD1X3w6je9dLdT/ywGxzgfarj2Qy
YChKceb1aTbLGX+8dzKoWMlHXIskm5iHgR/Jb2uRH7cOOQ+jwp0ZXqISmvZTWCGPFkX4yahmOx0G
HpdwZGeYZBjGindtiSsT0S+bmIynasjSzMm9U6l8+zhX7YE88LdNdQh0SADZZUt2rwKjOLp+ayXa
yAgnWNwnHB3OrjJXELFOoR67nn/LV13+Xhj9JyGmMrXtms26r7wrT8v2EGlCN4J2JXu4zwhFFjfN
anwTUXDTezMPFzJsR/VfVxHdrEjEo0Uk0Sj21YVHqxw3dYqexOLLxwpU/0qtxr9h7vJOJcUFeWIs
Yn2trZHfsZyaVx60htl891JX860O/fdWm08NJ5hbBm3fKMy6s8Qw9Qrq6qExRz4VSqpZiNg3ntzG
egiJWNvn9pTdWcP8qIT1SFf00LMYDHK93ERnr72lPaxc6GiaufwMaqt8wuC7nIrym0Y5ajfhnila
e7PVFDz4N3baRTNluqK5CaeK8I+ui+6augJosDXqkXfqPmzqr+iBU+niWJVGY54m9IQpyUSIgybb
cZOeYeq1kw0zhlbXS5WZX8lhqDZ4HcHTaITCxF62rh9Q7gVfcHaHOyHn6jrDdJlceuwIrCEv+Soc
EzER/j5KpROLngANBKdGBNy3cVQVuAJ9/85cNxzNFYYKkYsTZsHuWsrKvuWQpNNRVm86yx7pQhZv
WS+uA3b6sZuiVHQU4L6o1VVjDd2eHblHGsNntCQNUImm+jPiZfvYzIx7CNUwTjJEthhbYGbi8uLn
C8pZXUEsfzZILlAxYI7myo7q6aogPAxPz4Uk3nv6LOeuf1rENtxNWeHHNF6bZ2NFn+wHqhnjvOF2
MFSNTuyW6govd74v6CwBoDSiFGFnoYmEiT6FXZHvx9yWu4E1/bDNrtxNTUmOxhBOyDqlTOhK6zMx
QzW9cvszhJvo68r7MaEqKx/bWplpqcicX4IRlJop3kRYOZCYcuvE3L09N1KjN80D3Z/6Prc+LJa/
JViSJQ9p1L/b2aT21bBetRCj6ritrOhDr9mHp8jwd645BmdoMCKRYbOmYbitcdBM607zqT6iGIMg
NisvuFsES5I9W8GxCgb3qP25iSfw0cYxtK1sN4/ry7wuVpKjuCR50qr1XRl1qDqr5U2AH24TheUC
95la1Q04geyur5Cw9XWwHlZWynTsjO2m0kOUWFunDuuwOZ9oB9l77Y/z2bqIAnehy0pMighgjj5H
a1khfJz8ORnpMu11O6jzEEXGOZo4EAP1+BBYlfkyT7a188Dhf9yotD/iQmbisWFgZXVvDlZIqxpV
nN5JgfPARFm4kf+hzKtM6SGx2hYBXZANNzVIzmTBoXWnIhvbXlD23ydnnHcqquyb3hkPhdU+LtFL
3QrDjscGT4eUny3RkPcYKIOdPLOP9gW6uLXqPWoH9zCvedTF2ZrNcYeH7RCYi3NdkvO18wfLvUei
/0YQrPdBTlZPAiSSyZH37GW1L7Jrz2+vM0SYh0x0PdlKhndTCfVcwoDCgOF6J2auDU9r8zY2PF9Z
vyQrgXVnv9Z1bA8E1BLdGl7ZlzcSFM/HyuqqB+2YCxKEykpQMN07+fC9ReeYzE7TXsvAW244mC/3
arKidNTt6+QN2WFCs3XdTdWYkP6zsRzl81XASOe6nLNySpvKy0CtbiW6w3W7rVGJs89S6w/QFeDJ
7zYRLUg/bfd2tvrsNdRSHSf8EGkxZd4+kmw55hwEx4Az4S4IhAVQkIhcvIxnw+K7ZBNBQBPj9BP5
Ev6Dk0frUQVTc5Ar1W7Sqs17tVW0PoBTtR8p1LwvTtiPt4upC00R6Mx3ijWdlUi4X40Wn4TTTKfc
AbygmBo9NP67UMe86O4hn73nWM8aRTrmo5DjLvSPzth+WdnTz82GSyeSXXOMgkHtI9rklJ0z4SSR
8owHIPBenNNj/YjurkgMlbfvPJHAj0IEGQ3a12tDF4lrlNtjSXbSKze+vFqcoPrmZu4CGKj3DmEV
1c/gOFhYS8TYytyebegxUDKy5aNorOi1nUfOLbOt3papaE9r5pSfehfl6BZlFsvOBGdqZwSNPK7a
SioJbH7Sqv4qybUtdiMDTmIqZ2urdr1etZkaAsFInIUOkfYXMmjs+vl4NQont1M/NEzrMJKtWu3c
xTUeF4paznUYjl5dNzcq6v9av+VgLdpYmIt8bP1W3ld8x0MtKRt3cNKq69VxZ7wnrbLu8HaZp8Jp
0IuuoWoE53Jh3dhL57z4RdncLrW9UD1YtIrjunZFv2vnbH7SSztvicMl8TUp/9YsrPqj0VnuqbGM
7bEZBk6mVlB3p94JZZQsQmXPYkYJEM9KBvfuVnnfMi2YCFISs4mFstzNQ+XTIPfK4CpwveIgbeip
O6VEmHAQtb8AviQ6asmMfUXezJF1qUs9ZTjJam0BhwXJkalEOj4HcjybnSbIj2aGqq78apbGjtN7
9CWPtvuGjKgPsuJs0bRquLL7jG4NR6uYbS4K6I95CoR7EKJvV6soEgsz28HOws8kQ50mHZG9pCUh
AyTJ7lx6AGehAa87tez+N3XnsSM5sm3ZX2n0+PHCqMnBm5CuPZSHzMgJEamolZlRfn0vz3pAV8VF
V+EOe5IoZEWGC5Jmx87Ze+3btCvmI9yj01xwYCqMc5PZz1KasdNbSwTqbqc5jgypSi6Ad7uDc3XT
9k2rYuIkObmvGENDKTdLsO6lc9vVmM9zUgGtxLrwKY6Wq784no+rxNkWQ5Bt4JcdA4lJAReZN37p
JzJ5fXNfh4TKJiBU8yDS011K6fq4BL7auOAUXCIeALoAeWFbJ8+3iN28YouZ8sba4NWot5JpiZhf
y8q7ALLcWPW0w2X17Ih6m/fJyGjoMFU/S8WGNjpT5OXeo7uq9pmT4bgXc/ALCwiWJcHhdgxcjGiD
ndMVGfv17GWedwrJuIjzotgFIv0+pdlP21yWGycvD+7iTjHqCzLMLLw3uVO90r3AgEdPMQInmkVh
sOzdOW/2bhCeGxFwVszcc2C73wN1renGPCNxPAip4AXKAI6eDnvCBaeeHZOt+XOxKL59IGqP7MBb
v1vm2MQ+ePCRR6Ihod9h0azMHITodnVfXxc8Fw05rppiAcltOpHnUecJN/iwu3JDWD28TbWtQ2w7
AVbBWZIE3Vp9PHfJZig5aKfuo8tUpqCFUk8klOXqhzX792tg3hJzhWI+fGmQocYGkrhHKHTejhv0
A66LHV3vxxYXGS+33LXpwtkkSPliF+6KhomW/VNBH7aWHfFkGMsY7PMozdvKhsbiiSfHbbcB9G1L
uec5TL/6waEHGLH2CI388Hk1rm2x4GxOWFEQAMCti6TfnddgRHqfBS9J5z72hgmiSjIR1ca9bdn7
oZ0/RFbepgWfWFszRwFv6yzzV7I6IuqG3Vz5bO71XZHcyCybI5Unp6mSj1Sqd6VDfxi0ZLFtkuC9
z91psy7XNT19HJsBO1BOqEGXWMdlabMI7/Emn3D+Wc6KQt/YNwUjtBKFYxRyhIla2TtHdv3XAohU
QtNxM85QF+DwzusmrayjybmfM+KmFS6pNZikGFlRM7oztk/cXNyNRGeP/olWDVZr6bP8SAj8RlMe
dKpPHhGH9AzBAOqORDCDSSUuxiVoD5Pf3HiiPiz2A01Hyv5p3nUtu0mCbW2ZGmxhfDX0wPSpKjnf
Iv+NNJrbmKDP+SCXLgIaQwcLhUdM3+9hCqqdKjXPGmoCPYbIHuiz0Sg7jilENGN6xPi5Jz9gk3of
0xRw0JMJm3n4w0fQaRcIn6vyZycTevXOqm9FY4mLVMu48TOSkKZ+LOMZjOUrdiJn0zpWfugSRGbA
u7qIc9BHZQ08Nhl3d2vcejULXjVjmRrHDWbWBK0Fk9FT1vcbpNPvUr6aAQb9MLwHbxX3ebgjXaSL
x6HcISi8Ot5sUlnymzAPNu0IPHJykg0EqXAy8TC+deZPtA0fFOdTpMxebg0VPJSNnRxTd4Y82vPA
98N6npmP+ol4qHV/WxCyF7HIf2vEfM8J5FhP05ua5Y1Y3kJLPTY9Sjo6TP52UpQEQBjeirzYZxxT
vI6L0iEGqRJ5ygfNhjsbL4Z1S6YU4wy0/WI4i9qNghpJV8G8VYCRrW+WsjkaeXAg6Tg9S35uGo5Y
aIBjPdTpsmvHvSFvHPpUFEHOKSABM6le6DtEZfLST3ejx4rir0+mNdDk17s83I/0RTuNqXchF48m
yyz8OKmDW6YpUTaci/6NpSii5sAExEQDh4cvH3Mq0tmZNouHyXm1Hzz3BTtnbFrv7vKtVC9MWjjs
cRxkP1Csu+06nyXZjX63U8EXJQzm6ybCCX0Q12JBN3faoOeGZqZsWNM4T77NhjLjoK3OJMX4UZeH
87NyFnszECGytRjUxJUVPI+MzXfNbD06/rDc9kpyDrHw5Kz6pzP7pxomsGMN9xVHvF2Ig/nkdIwZ
qF82RhaY5y6pnp3RvOsL4yj7/HpXN1yyLKw5NJJ0mPnteuNgjruSjDfF4B8ywTGUgTVejeBSrI63
9Yxl6vgMnO8WLz1b5vAVLzSqekMO/q1dY/AkVu0QaHe5oZ3lVBe70j/Zguh++FQyTjbcICXEUFle
V3K9BPdJoec9zhbk+CWND5ZfhhlfkjQdCQZZ1QUUgG80d8QPRBXW0FhltnefE/NyJJuDFu7w5JR0
hz2ONX3P1jGv5mZN0i9aO8uNP7k7amtGdfCouiUKXc+HDdXeWNbDKtlprX2ZlwsBPHO4QxUybc3Z
f8ZOsiEJ7CwKcd91r5Mc6XDXz6XhY1/UG2JjgqgRJrMBZzfVDNea9do01XWfnhqcUAe3CpIdrfDi
0Kwp+QyZ8u4cMXvHUne3uXBp5nabTGSPHY1c2iwoS8ImvNR4uznLuDP/llLMoOMubFwzSU1PKURU
315dzKJkxKGwSNNDLqrbNDkXljscqnFJOYckPUawVl7M0P9S5Gl+VIpIB1PmGGDRH55yv4wzvoWY
yb9/G/b1sc5bvGq73iZKEjXdt5Z/FrlWJfZirfqNa02PjfSbrcQu8Dgnmdh3fnZ2ghI9dSA2qau2
Y9pwruuaYtO2znF0quPY49txsiTuHPVKL/tZa2Sn7dW3c427iRgpVPEcjuRqBdRLWNAEtUYw6LuU
Ovp58Yj4xAdEaerXj3MRftSTszetERN4kO+h470tlXFHd+GFmJgDJqaD2QWXlUzYjRYDTaxwpOHv
ntYsuNhUeoNicoukOcq0nW/rXr/UPWEhqEFie9UO/eAcgzvgmFtTaWvrOtO4xU37K6OqjtYikIe1
Lb9lS0LR6LKFjSWlFmqdD6hY/tpffKRIdCGmZ4xPt9C4XwIOjwYd+X1uU0ilAKl2HO+xp/fusUZo
iK/VyWJJ3lACXThnRLFWJ0XY8z5U2fcqYLCXXeE1bI6peIKsdmxWhvItoaaxWLgByfAkq4IbPmk3
Ii1vDB8dNccDxgq10WQnbyxOdN2S3dSOy37sMRjDiqvi1LH37brGmSf5mQX9njdMx7ztjSuOQ7yk
dWBG8+TdwdWl4MFAGl8PLRiw8eU3wCZGJq/YTa8DuP7C5ptHJIjlMXxdb983089uoGsxeGR4JqVt
7uDXFbEknGmbLq68Kyv7Pi8mTaIlt7HUQX3UsqtPaW+zBHUzaXeDJEJJ2f7BM/XXJFu7HT0MazPJ
JNsYqt7NhvnE8/ggc7o3tLZIGUNktO1XzaR3pTmWiHL+Ar0A+9y0TBzeZH+eKlH88KQD57bP5Gkl
PRcXJmHCTL6tXQ7XC4+fcLf5OuT40bLp2M+uOhpeQO5sU5dxW8prxVeYwB2KIb4anDb2PCvsdmgf
RE4/doDsuZUp0WZz/mbUlHlI5/fmiALBsqcq9iQ5BTrovqRMkR4sTiCbgP7UYzA7zZZOUhFbfWVs
Jmjct/bqMMJoR+KmiiuiKSyelkE+L37yXg3C2DlyDW+oFuG2aAbhOV47wjOvYkTh3baciTEEy7MB
xOWIca54gfEa3Kihc49yoMWNLIym8yIerOtkee0qqKhWs89D3f7QuAQPsyXFjdWn4beFDMK3tmzm
L7loVoBNw0IrNGUgUPdfTaPxOP2sd52X3S+Z9WiAxKBPyxsI2rV9mnt7oh/KEAPRadTMPd5rM/xR
dvYmC8dm61sS17auqYfyMkSwQBVRU55jnS9YRpwKaoZvTd5jmjvWpva7Fw+qCT7tAK0BXuetmoP1
kDbh8qxnYFwBUNwXzKy3tSnyr8xVSODGAxqZGI1rj++QYIr9mOfd0c8JAyPbEWMqupbEz4n8wONJ
XwoIS21vURzWx0wv5kbaU35ss2KH0Ku8NsJu26SS93BVPhJXVVuEEKxoarVUPGVUErgk1Cbs5CkU
N0sqPjQNhcwwdwbaUW0313YVTw/i/NmKhsG2MbS7T0rAPWurqj3g57f/EIn+R1qs/+/Cpq7i9f+3
yuqoP6q/aqyuP/8/UVPBv+BtkYqKwcMhBM/DEvVH1JT3r6snh4gzdOvid6DU/9VY+f8SoWthRsEv
h472KvhVf0RN2S4BVSR3UJjg56FP4fwnGqtPrjQcBYyl8SehXxYuYtdPgsjWrVmpAPExWNLTufDF
h0ddjh7dsg+rRas8c83sHxCZCMn+TdcFd9uFis0YEAeW9Tn81nLqUjomPfWOWOv1pZuCojnW2DH9
DbHf4bCh5C28mzZZuu4O5H7LEXnCWw/gwmn6c9EYrjzR063kzh6ZnWwT5VOMj2IFxse5C4sv3+0P
M6U/jvaL5nsMSiNsdwU9b/GOXF7Yhy7E9HISCtzvxrWLjgWgH2fm8GVinzue3ZwoSKt7S9Nh+WEg
VO9jHEH5Ji1FiJHXV+OXsSyycTdhoLZgDmWTfCjgIT55RVEmm3HqVu+E6o2tgEczsY/VGjpfXGNY
0z2m/Wzhrc3TwJp+BchtFfYtFP5FDm6pJ/iziIFJG5gDw6WcmEEwL15o0MvcP2cjiefVRvuVhD4l
pTMddVLP9aMKc9LM23QMASsPw6XITPMeRFQAGIZQ+fe6FveAMzK1MSAs3CJQa3aZ9EYv8uzJ/1I3
tXJwiyunfSD+uq0Rl7Wz8aSw59tbPdlDhY0fswAJQMXMdpKZ5ftkNt4bNOFk21jSc/Bb1917AD33
XjTB9G1QDuhVFzpiskE/zQdtp5wKGyCBVX8TraqnrdOT6wKtIqNBERhYSWJt1JZ5QFPE3wO2CBlR
1h3UHJADfrQuKQVoYtlPY1L67g6ggc2hn+boNu0cjWxkQhrLjCLshwdAO+P4pOqA10y8un/n/M85
kERKGB7KpsOdssSfily3dyUOCk5vbZ0/+w5sql2RqqnZLiopvgtOnkEEutW9Ep4qC+aNrcEc9evq
EJZOlFYp9yt4hqvDI1htpiwFU/UfAQAz0z6hYiyQlDjpKjpUa0Pd7rSjBsIBcPaoh1q03buA56se
SsPh2o/AWNRO55VFBTz6edve89JLX+xkgs5/C7oqkQ+lMu3yASSULpFA1DNzVJq0WbHX2ub+Qm8m
1IWNzoDQ2i5tM0ybCSzy9CB6UgFe6s7KqhuX25670CuvPw2mBSwJ48Y//jJYzXw8YGuiiYlBkd9M
CrGPT0OWgafsuOpghzACnABIr0QcNOlwBM7re19pCKfLZklrT+06qA3GmwTP4e3XjEjb2M5XYurz
0bO3Rj/VnB+mgU/d2Ir/mXbUzzCwaBQOo+rV++JSlWwSD0cTT0rrUpb4iN8HZjgNw3qHf28M8mps
9WezfBkryaMiunnBvD+0VfHqU3eVDxMdjvpZo0hSW1njeGa7DLghizDM803hFeqZ7DsjP/ZLwWm4
X+zA/24B1aATPA9KIE/sm59aGfmvisbTI0fPzn3PmmBFb9aaesf4/kSmm9wZ6Rq82nA1wt3kKuc5
7XP/DmuEuO2X6pClhHkA8JiFZcVZLwuOB4sTFaa/B8ZzpP/iwEdLii4yvWG3pu6LveClcFOuFTF8
kd3TKtbj4D9AU6keepdz/VAHuYgQc8xnuzSTVwDIg9yWlpH7F6qp58auf6EOn3TUwkLZi0qbR1Qs
TRg1OQO5JbfvMlbjipmaMz014BQ2FSnQPyxy+SJYEN6lausDxaTc+an7NhYhR80GrSET0NcuaH/W
XOhbv9f9JnPMgzFPar+AqDr6zfCt0fU9Ul90UBqCl0iMJ6NAJ57lZbUL5lTehksfMebuTyDvNriD
XqZc7zstsp3KEMME+eTfjirR3A8cdSQS0CU3QWMhr0V3fuc3DSsr+mFEEEOa34VF9opFZEty7xpX
qaW3/pVdWGIS+WKmJtVm+do4y/kavBALMz0Na7C/cvZO2pMb6ZXOcQn7XSWTm5V87Mhx2AywLiH1
RUBQI5yLhgQ9pOgR6va2Ptu6YhUbCkZc/kSpzDObOvXJ6lhHixXFgGW7b6u/kIdNJ0joyb0nSzLd
NoH34ZPz4foLVTI9jyQZv3YrVBnZuLRxetzPyLbJUsA3H4fMA6J0oO/KVHwNg43dDpvUsn8Qx340
zOrQ5BYtU1Uv70lJpmWcZFykbBKoRESz60zjxirSZxufOTs/khsQItE6y6t0MKh7jL95kZVMaLNh
J0Y7uKBTMlyK+v7WSb1TWpKFOCTuRQC/iWEpaBzdAyo0/yIKAJGDym906B7GoCHwsUzvrByW6zCD
7k+dYp92S7G1S2uhoVs9oBlknu85dnoKjdLt2SLZpIyyyY9GF34rRoWjEdJZQaNm9MBXCdbGiOdq
uoTBzKyfdWfrTtXFlKtRbFItIDBpNGZIBRfIAnplWTI6vwYDNKPfy1f3il3qx37bcRzbk6LnHmg6
FS/otRAiD3Ma8DXLCRYgbaovhLWQPpGvaoiYdGIuyqyhPEmw48+N9s0PuhXp19DoOi/2fIlM0Vxw
ZhXLci8VVED06QGByo15Yr7VfGSJkuauzpigYHXDc4ijIwJJmDK0p2eQktJWc0CzO3zNPe011RHb
G2XFlNHLWB1jq5AnIQTv89ssLSvWxXRNN2Ie1fucafMgReZ/7RDhbXF75ZeSypEtohzHnTcv3v1g
hh/CJWYmgM/EKIEMhXKP1Kj1vrllqM0bjlqIogMCsEVUUyhw0EF3tO88OEsMNb04hTN335vp/Cvs
c2sTIhihAbAY+ZsbdGtcknnjxb1EsLwZTOSv9D17K986ie2NG+UBIoL3US3omSjn3kRR6Tuw1YDe
GmYwwa4RpbiktZ6njSEaPrQ1JfS3CwyN9Zp5lFud9PfD2Nh0vWR2Xxum2ifWhBhGjOVhFZM4BRhZ
Y5qf9lYqrTdVSh8s9maE4NZc/BayV9doPEYP2O7dCzklBNAtw2pvPGWU/S2HzzyustHvo7ZE4OLK
sn/q+2U9AISDLkNWi3kU+Qzz2VSQZxbagt/xOy57WxXml74z7YrVEPFi3DhMOaOmGrJDytnxixo8
MOL1oBkQjQYC9brPxas/hXuIlICk6QEdEkfWR1GDOoqkwXKDo9NlRjs5t8yk/FNq1e1TMPtveSXF
RqnRxAc6KqKKu+YuhzVCkom3B/xu7t3UQplHZJP5LBVWP7bXJu6Thq5mP0974rntC1O+q/ZraIk5
tgrGvm21Q7boshLS1uvYCs8IJ+S+GeyQQqca6YxcjeiIZC8jdfaFxsjEJtV7Z+26v2ZB3BuKbNbf
HhPEgDJcttui9rGohm1q3mJjFyfIVOsdQQpVjW2vQNOdJnX9vce3WmO9GptjwDH8bqX9Sdcw2ful
pIeQrYPi0bZ16T9qQ1JdpV6R7Jkto2NvC+PbAnbqi5BKclgJu+rom3aYHHx0EhvE/AFMphoABdG0
Z+XX8KuYAPxkO1WImrWe9v6EfgAylTwFnhfG9jShymf0eGHpAU3H/uPSsu0QMgWZHA6rOVb70QD2
FXcqlxyifQxPKp9PWEGNXWGt+kXbtjHGZWEsh0KJ4oyYQO9qa7LfQw457U+nTTzgqNoLh/Porfq+
VOH02gmA/ruu9jy8Xo7RjRENFv0UjH1wa0ufwfFQjY+cJpnsrYaPGDgZOaCxf7aRqoAnRQszj4aw
EjU/T8K8QrCYC//yasEtDb7I+pr6GGKU9BDnigUJdu9IkrUHo8KzOU4i3HcNQeWRNweMz6Bgxb09
Lt+6yeqKXVhmJIBIz5rvvckIwImkQS4PHgiqKZqLtPXPanUvlV6hfCFqaYEKjNI/ZVgkn3Fl0N2q
amBrIC9PTU1zWbVBcUV9fu/QdvT4583xxm1Dw4h5qf5izPhoC7dhHintamvlGCsA7aXA59FI7IhM
TcrYHlnUQTwiU7TyBUELjIjU+e2DA3rG5U/JqQN2sRQc0WkkZwRPOn2d71GOWpuEO/MAouJDje3y
mHu6In52KpS7oQyDo6276hbAqnGknZPeDBkak2HMX8Fs5mdWdfPMkMi9G3Npokb3nH0Y9OixBze5
dVjF792p8bcWAm+2/zR/cSd8NX5PuApdvuwWHbHaqMJ2vjPr796gRqsbBsbjBahYuce09FLYVX8U
i13euG7dvMi5VzvcIyi4Rar2BjKzQ2JZYMhYg7pNycyUAbjwQLdBi7gttcUmTdpRu6VVT5FPMzEa
/InFqZ8f13H29m4jKDJot2Zyk1WJGs4EM8kt+uwRQYdpgqxku9/PFnEVVy+qvhEZkotrp+MUNJ6G
GucBC+7rqd3ZssFyAgeo40VzisMuZAga2wP5tkDxnThpOHMXKU/tAMqNTRwtLCdKRim44st9qc30
IZk9b4ee07qt+sZ/TcnS/FWEBj0rDdnxvhbynsMjfNued7tFOYgKf6yucr0ewcusjSE8JwVlIsPW
VpxhqSBeKAKHq9Xl8JHl+qglWSG6oarfV5NRPnh+O4aR4aR4T/GLsIClbniN6rTN7DQQY8VIkDnO
1uoLDW23yn/0LfLJGnTCDkWII5m6GJneNT3i7Lh1MaJwhHLb8+RPPoR5jpU3hm7846LqJOo9PEId
bPZ7UrScb94yuFBll/VUqWsoqhiw8Y/54CxX8TIoiZTDBT1tiUJpW7Qo72fCLN/stOzfgSvQk0cZ
8GjaQ791lzQ5MkLIT4RZ2dyQRBY/D6RLh7HXzGCPmGiFv1yWomch/J91OrPrjin1b2ap0Y658lic
mM9bb0sKV5TOcmd/l2gUN7Zmg6MMqDh7okXkbKrL7pytVnlUMh93hszQnMNfSLc9ylXQowWK51Tp
lgkhg4UyB6RoaQaOjmQAb7iDemNzq49qwgCA0EXDN+8R4EJ466x4nprqiXiW8rayq/wZEHZ5h6aA
JJNOr3z7GG65LKekkCWDIoSP28RDvMjZR1IoSFEWP5gtqN1YDbn9fRns8qOqjZoLu/jfiK+fT53b
dfuiadoj2tHc3fqhpJWuyjIH3lqn00XLBF9Slfn1fBxG031a/ckaDx16rzc9ctHja84oWRSCJHNO
0jkHQIqpc7n0cOrpOIfQDxnm7a0+6wkC0mV+AefZ4+UrLe9rZabVENOvqcEZrx1DCVCQujr4GG/N
XYU44BsChqm/Kd1p9eNgWWf7mAFX/ACf138Io15fUNBdFSYtOlMeI+pSvj349beT08B0IUK9ds5l
uUw7GObZWwYDnEG8LsV6kFScvyjOEBW0BLC2kYHP++rrSAfwFzxis12b73SmRAqydGKQl9vJW1/7
z+zfiJDEpNof04DMEA4w8jrurEV9lEQHnSYUQ1fB2rW35VYj/12LrvnOvjBmx8kw/AtzzbED9OnJ
l7wcmKlZmU1wTE+75bBm/SpjnXfjyQjWfpuZYnrOteFv89rFaiOIhHsbuqA6EQpXm/iY3PQDNQZN
BddIEAohRzToM8xTZ1fHwQ6at9GzaneXrSadNUMD84Evkc0guX1kaVGobVC/cx7wZ8+iTosiA08f
ayInvs4OEUYI8Vq6EFnY0IcKarBRV4Wy2Z0SFeoO0XMmv/OvKfrdkVIDs1H3Dis/OYPaTCaODkXZ
lVvObfySzmWL2hhpD+6y6nzEFgnm6K2jaiZ0plohyvb8GM+kzc0bjuhSkEbiVP3j74vfPSf32jex
8to+BkF6StMmZZBcwFA+MkIQNTjMSbJbAzLHNtPFCJTN9VApay7RfjPGbu9rMmv5FPDtxRJlq7fW
5yocJ/R03TLRcmJCaaw7RIolWvW5TtWDt4a0ZpZw7t4bx+W76gC+oIAIEv40i9qqz/SrRftiW42y
rqoTu3qR5sLll7oL9EGjisNQUVQLb3Ceeru8VW5o9d9I4KP9Uid0V/+njUPvii/J0qTA0dKQeQWY
C5QxSlJmi9uwBm95EJOBzdVzh2IGRdB374Zr8wsscKBM8X73deyOevmMpd9Vu0kJrgHoaz6chyyN
hmo79eVWuanp7Rd37a9SRAmo+jCgJ5pjrVDixprrRNe16xq87Kbg+tNkM+sz5lvodZVPNBI5dZDn
X4Q1VPOF5TIt9kqETnlrANrx9hlH9RI/xOwULkqhYijvTJae+gZtzPBG4a/0a+PNiXwxlWCyOLU+
BgMxpolmnOv4fSwDmPi3xL7yRuXUutUdNlzeFcbtwTvSAoQR2dT4HNjSVXNXSMWKMvIe5nMwZ4gt
C8+mZRd4duLEk9E1wzb3Wj4igAXevmUN00yBJNN9PqCKQkxa3xgedDYpZ+c1nwOCSwaworVr7srG
X+tnxlyTF/2XQAhCqw2qaasT10eBsOAg6ehkdvfO1JhMNlvlvv9pqPLwh+/7fzUDo+680eq///dn
JoXApo4VKuBBtzyew09MimLCHSUYYSP9sfv7ZrZzE53DSIIGJAsCJSFyYz37+9f8zSL7kwWd1xLX
bHfPBd3HROYzBYRimrkMxRPDf6N7p3M3ijjhbvgpOd5trGF1T86iIHsGo9GA7x/gM+wW2iyILfHA
VlNddHE4Ms0t4PMzdRTEYdq9+7Vn8DYhrbvaU3rsPla0MJBrOLjo4MXxjPHJ781sF5q9ecKcbTKs
9HDz/QOL7TNihI8XBoQuBxCzLJs50F+JGKthdSbbxxJxBs65t1t5TLOyRzzkzg9I2adb259+a0r7
57//Zv/tagLhs4GLBLQT7OsY6q+v3POoIZJe1mgsLApLBKZHOsbZz8ztOECETJ+Kf7iW5pWX8tdr
SdEK8cC9DuNMAOx/fUnZ5Gq4GkBYJKrkbnVG/I+Y71Horm4H/xPQOLIL/95wx+7UBDLEEjyrFI1v
oIydoaFXRQQlWMM/vLHPpCwuAYwFmKUMAxm2+Z++iqYHy9WzoUdVYs24her5AdM15aLE3f5PgLTP
DJTrixF2RWsT5ANP06crHkLdb1tlDhFBARyu8M3aTOtnwqr+/vp+/lCwc5ix+Sb9UYEP/TPuiiz6
ouCZglouFJ12Qa+o2hL/O5JQXLfsDX//cp9vZF7O4j6ybKajzADC66Tz+8dj3qSsJOZ/NYuZI8hl
Eet+bzz5nDN3IGLhuvwlJYs+dN9rE4qNgaYysDZ/8/dvgEzfT7eXyT3FQNdyyEmEt/j7///pLeQT
uenYDZm0rLof8HtWq4Hj2tEe00cjvafmcEb0jfgvdy5u0PdkrRCju2k/0NDzpaA5iOcsjDQDxTsF
wiEBUIH4fKstGC+RHaBijBNt42Ny4DXSZNOsH3GfTjlnjNVaD7NdTD4H4gwtTcISjZRftJY4dGln
wDAaNGv/HyMZd4Q5tmGGcK1BHZvxkgXdBWcO1W0R18asvgag0/NzQyFr3TGE8LqNAbBvOchKC/1Q
TcTW4tKezfaFswUbKlMbJoM4S9l09Sj4xUEDcitSmOxQyoj8uvVOCX+2OPXLbUmo9rmHKHLBNsLf
4nVyXQQJNoQcchtMcz+JK/RMFxnVgDXWvPlW6nyvbc2lZF1LP9IObfUuL8zgVEtFI9jR8AwKvBq/
hI1fMeY7zqkBSFvsTwPZAclbE6KYiJAjZ6+r1OvFNxbNZmo5vAW3SphIWfTeqxsSrtjQK3+kCNGB
QZpB5i7L8NOtHKroNswG42ku7EQfl3Zku1cDjC3M5chyoPYHeb1r7YDfY+d0krbW2jcL6gpKKsw/
GVVUaQd8UfRp8r0xF3yXCYOc9ZCo1NBHXc9s0EQio1v9ox5x+zLMT3PrGPMutzWtVBRQcCG0OYn6
PPtT7UU672lfD+GCf2b8/RuG3OFFBmYz6OHU1F/JCnkeHpjr/f4SfD60zwhcctO0vNmVGh+NcD1m
6kHPYfeu1kIzt4GKS6cZF2yOtenNsiV3TSEYcSzG1N8lGoHKNunKhIm+EXwk5Xyrioa5goes9M70
HA6QFZZV4/RHlTZDYW25sKMTkbldbxw6m79MTIiXJb2qMYGMOO4mqRuEaBybcDT+/cP6SfdwzRX0
OGD7IcsuxOjf6OA/Paohsv3ONhtyjVROTZ8yT7zwGVmnAicxRGz22V1BwqL1D6/7efFFyuSwzfq8
Pjw363M1YU2cD5NgYtZdhazvqXHNGgEwMv+n+K7QRSAS8CcGCT/4jD5mCpWFmLtpEDhBcbZNynwe
3uvEt4KHMaY5+Tp//42iSPnL3oqOgRaaaYbEwgG6/fyKdHKdURetjBzb8F+z0Kx/FgKixiErQpcQ
ogazcYSmD9tbsprtF81j+Ovv38K/7TghMhvPCQUaJWQl0If+sgVMPEVzXTKMXTMUpjPWvg7knf0z
XCQP9d+/1r/dQLyWy3ccuCbiDPNzfmdGhr0jHaRhoLzKby42O0jwWcVfhGMLlV4G4MZ/qx3+89f1
PEoEoJqUCr9LnD/duGu4WHiNCB4RUzA/tAuHIxp4/sW04NBEtrv8QI7OnfX3r8oD+enyklHtEJgO
9cmmZHTsT9sre1HjqcQEHCQ0lndBbMbiCAKawfU33dZyWu8Hct75lwvi5IdrgJKNYc6oDyTSud4a
wdL/sNoC3C/yEfdcMthbNl0SVhe/Hu2XrvHrm3Cm6YgXYyxeQ8bDH3VuIb5vkyCA50LTjR1wXOgv
opibINuM40dFfBUqGjTqJyxALrzTKVw+bPf/sHdeO5IjaZZ+lUbfM0FhVMDOjWv38FAZKiNviJDU
pJE0yqefjx4lMmq2qiax2IsGqjFooCczMhRp9otzvtM1UBMSrUqOHJogjCqnfO5VoFVbssyGPXKJ
wiM6xOUWGWPsrN9K38uVWkaiQmuNWxwn+NY9tb0t97W2JICARlzvchduE6Oq9s03FadDA1lEHvo5
pIUtV9FpOzQwHKZQIVAdom6MS5bHc1vvIyzldj3NfDSLch9VIJvhK9GN/AthJuPiQlcQ9lI3NNis
Tr3SCaJyyAVfN56SCHraPKcVNRtQNaKISpP7DAtbCFUApYcn0I9MkCMwf3TdedXVGNXjSXC+FPgg
Lxs29niq5/lMFNYYy1mlviaqmAdfsa9fNnau+EZQzjAKHrm7oUgNWzvNRLW0iCu7MYoODJJF0KkD
Ao77ePR0mJqkRevHxsaSgUNdqJWsZSt2pSxGBo+aHTyAsCnczQizcjdgq//WyLi/tz0u/JWnObis
gPbYZ0WNt2U5RokXrwvfa8ivmR9thUBuxwbZwyNWzsHWYyKUWHpD39Vn+OPRi8nePvs4qm2GdjUv
RqClx49ZDXGKRfMoo37+VfkeV7UMY8qkj7/PgsYLz/TYdr1jjBlPkA3npN8GIH8r13PIiID54TtQ
fxrtUWNtcgsnMmWoI/Rg+o5SJT0rDA0bRye1imE21efWxj6+6Ue/V5vMH4J8qU9tG5wnBXPhTZ2r
plqjy8jz87jHkQNkzwHJZaO50ZYoAXmYPxQpUz3yJReFCuXWyT0GydnIjcZUmsjqRc07QlLB6Zeb
1NgVl9KpS/+sHEkt+Os3/3++9zZVLemDaAPJKPtjl1YgkfPVkJCF6TP8IJ9Ipto1KJmpeD59op+S
hd6WOf/3f+aPeSlxTMRhpE4Aud//13n8UpdN+a7++Lc+fRCYuV8+8UzE+/Q/1gVMlfG6favHrzji
so9PAJFu/pv/2z/819vpX7kd5dt//fulbAs1/2shYZs/kvZMm0vyz1WjN095+fQ//v6HalQzXOOL
ME652o7LAzhXKB+yUf4IbJ9OCwcrk+PY5RosKHuj//q3ZlhfTkpOn5KGyAOaod90o5ohvjC9AKZH
e4K1RCd59CfgfOJzL81XZFusQHSbS98TJnXU58uWnkXLc6rIW0JxcO0SJcS23Q0m+SrjIFpHbIVR
ayAYWCa9zMqlZ4CDW46xmbr7oiNZbRNzSGjL3CVlMex75ChN5jhXmI4ZebMrakg9TEcINgzOy5tk
0r7XTLaSBUb38plovHRcAO9rehxplvbVx7MQEdwUddQa2E8kFDo7es0d6dkLPHg22o+oRomTq0xe
xRa2pEr1XYVrCfEbpL6q4h1ngXwJllkxt1ZBt0+zznUWYYEXqBqH6W9qtM+v1vwTZMfDvJvygVcb
Wvnnn2DNbzaeqsy4zfQ4WDYmyXsE+XWrH56pvx2afXwWY274ubZ5iiyeox/74oxmra1kbNzmhWjW
XBv1ZrCadqOZUbS2ulzb/PXn+788GHwr1J6WoBUHa/iHT9iaFO1WbY+3Dkvzs7Aou8cB4L8192CV
s5DMWGEgGAnaBzyqPAwGrcuiwfK/7Ohu1pZUhMUlohAvORytNwJTkIrZPnb5pXJ7qpxwLMWNiL3Z
nSfFeNe6M7ZhQKNa4vSlVyjGvoYPmPtOu6SKSyFMzxB6uFH9xCUv3dlrlovkkoA3HxaVNW/39SC4
0PwJYz4qQXmGI6L66kTB8D0KM3xKGqrIJyDA9Tvi5aSCGoe2aCHQOvxdbzJPe36fUvEbc+w59dxj
Aius+af4+TfWD42h2sEZblVYvDNfPgs1fjaT6e+0NIg/fl0/dez+6Zn66Rz+j9PsmxxZf376Ht7q
5m388fjl5fhVtK+ZX3TT0UGWz30isK85t+CX49f8ckIHU31j5LGBI/92/Ar/C4FMhu9DiOH8prP8
7fTlj2j5BL2xSwoug6qfIqPOX9iPj4iASu3xKXzBl6B7jL0+PyJJwExmrAXujZnejBqkbGgptVKi
E6vn0AzqkWssL+2OCSAOfzBcuDwq4pUpj/rhtUl7GBU1JyJmkPSWTRWFk2yT4qHWoYUnZeY/ol11
r2Ld8m/giSAq6CvtSURu8HL6qf/zAP4bbPdfPoBPxb/On8a3TyXD6WN+KQHcL1B5bdNnmGkxFvZm
l8Qvz6D/Zb79ucoNjxOCCptC45cagLrBIHfHwxhCqAj0brrgeUVBeeDqX+bhsoWtfX42f+L2P7W3
P5xRaIws0jwMnkFbJy9d/0M7GItQNhCzpxWtKKYrXOPhPukMsWkcN92hJXFZAxJA0a1rrW4vqtBu
4zN9wkDGfjMJs52mxSzbwwCc8EJVthVihpxrAE3AEVu4rh8/dLbm4NuI3Z6FeRS7m0gFAw13ooNr
GgwdbU9ihu1MXuwQBpcTdhJTWlcOGr1344yVDdqADHsnMbR+C3ZtOzEXQpYnZPGUTIoyQw+S9gZ/
ME4KxtMIFRr9DnxPmGPL8vMz9oxTvbIibWRiXIEvAwbQs6+sm+jQO3byAnMHEJTT5MvEHMKDHMQA
E8CR7T29NKKHKKyqbQPSd8Nqyci2ha9u/SLOsw2atlVbpP4eaaBxJfQ4pavBa4M8XjOeTNTlI+BD
L12ATjWfBpmo7wWKzF3ZC3YWKs93/7yGaty/MvsXFFZ/fg8cnxBsfCrDTx/w8Q6a3hfTophmLeNT
chMr8+sraOpffMRyJD+4Oj2oNy/OfnkDbe8LlZZjsKRERUT7xA3xyxto218YALJt49glysXgvf2J
t5Ai7tM94LKus9g1YA+Cl0o8hPGHiVc6uORqe9gTMJEV77mv/MciZ3mAA6jdZpYWvqVFVxWohQdv
3jak7dob2+Fcr5pKbAgHE/dOjTYKibNWgyJIHAKnR0tO22SSwGxrxrADSJjUBbxZmsBHSpHBE6OS
Kx9RXNjtOuH5h+IytAgU67ZDgZwTVc67ZAdI2qHhlhsDz6WJRD51+uWciHjLT03RMmTT8DIIViPb
3BaKkYf0EA6HIHL7JXTuMVt6rOuhF9lxBTyvillCR0LHwzkEegwsIUu+WZkHE0M4MyajGatari0r
stCsd5rFeGggJJj8bVEuplLU+s7sU+0QGOyQ7aafrjo/KN4bXrlDiikEBCPKODeb6muSbsmW0LFR
DpsczvgTQAOvfRgN3lmMALoPiyAfL2xzpPfBeg8FeYR9vR5aGe19SHs5HEMPYmxhd0CtyHD2NxVk
l281zHxG/34hn4jMrhnZpzizoVTqoPs4uqHHRp02x60nyn2tew2ewaQiwehIxva52zrI0qsKBu8q
Lur2PbLD+D4UfBqMx56TLovG1Vx6rjAidxSlxLkBjBF7E4Tiu1EKCPx+3oOOjWEULYo2snFMeM2U
r8gUaNUS8VF4r6D1kNWSl36FhtNDWe8mDtYD6ZS9OoCuBmMrJlsA+c6iGWuTGmhNggmVWz8Wql2G
XWK8tq1vHSyp5d4CuBiS065LIWNmhK9tK5Nvh1+vxcIOQvhgb+TUtYeRLE+JrqdFK0at2wvIFnkX
MBRxoeMUqEnqXYekBYKoV/mLwa0tUHRmt2pLbXTXBnZvHRUswTjg4Jv22HYWFDLadr4GdN1hDzzP
HZ8tzS6+seYqeWa8cngW5OyQsiuQF69bIeA8qZYF21K1AY9SjQsAqntbFMcalxvZ4HFTXQvNhSpi
THqxROufvs46UXqL2HXu8jxxonXqJdjCqooEr3XXk0PZkyPzTeFRT3GBZQ4XhTv/6ktyfTFO+21N
2kLZag9ixP23Q70WvhP80o/bgvLMWfWA29PLAaE82nBA27C6BzluI9xT/tLAYILY3ayj+2AK/WaG
Wgc1iFtJrFqirOleMlBjVAyEE9LY2BgSTEYNgijKTTfaaCni4mUuDIubFEc8MNuMnVsa9rW2cCpf
fR/aynoI8HEHK9YJqPokhJnm3PLSLllgQnNz8jLThHS53C3EPgxLoIisoPNk02SJ8JY4qYFfZAmT
30uy6FpSqlxjMpZNM/E7N0BeQ0irA9T5deaDKCbmOsRKUwFHxi1JRbGUvg+2o4IuOBwGIwpuXRzU
qAYnZFirWMbdtVd7pXGINYGLekDC0t8MUk+N73FBw7+GtomakySLQa6qemq+IZG3xQKSZjcs8ppm
mKFmggecymdM0Hc7CT57/DT8gi7jNLKD67A3QYkhgm1AOsB07Y8tzimgER3AnIvU8uN3RXZkt4hS
H1lpQR4uv9s4tZotQm/9nshE3wNOKZMX4Pqu2vQOWTorPG1W+Cy0TnyH5B6+dq2yXuso17N1VEBy
OMZtR0wUPhj9HpgQ1B7JObKuHUODS0ck7gMMTkctbDae/qL2nPDBzc2mOuI4i911IW31UORBRsIw
WwsS0zt8CuuhKUFl2Dbb0qUoTajyWGqd8Noc8zWSIQyxeVNNz35naMO8lkV6Pzh9266YqUzmwipi
63ZyRAixTDfakkQnV6vwync1wsdMD5CtGBg2+LTNQyWy5tnqUxWgAagad6GCUkMBZ4gSjIrSUH/W
NpjoFWDa1oAw7JTxpp30aFW3mZHsNV1z36k5hxkWFqBvpdq0xj1SbN/CBmRwXjF2YkTQNCmLcU9U
7ho3ASlBnpQ5SrpoQJNsR06P2JSl2LeYC8DYajRYz7UOoZHDI3H0VW3CEz5EU6BY98Zp7cNHleql
qSvCWAZVTbeaEQS3jet5zS73vEfNZUs/DxOmLdxe5zAFdf8MGjc8ax0fNxYJFqSg22a3bMuhvK2F
p857DA/vLcmz3hbG2rhTCIg5P/kULzKx5fugDRgxM0N3uUz6rDNBJGDdWPQwnDFYQKP9zvHNaMrl
Ef1mK2H0txor8K+T56gHrzIaQKfx0F65QtT9Op2C/iGNNbh6gZgVnPyC7K2b83vBgjdm+2kMIG6M
OqoB8MEO26XCTYYWnvxomivaDdLcDdVtBcnONyVit3CVd2zv15GdkUlUFRTqyDN1/7GTeeSSFh9E
TylmD29RykTPFhN2gGbjBShTlp1kzbPgOJre+X4Y47Mw9v3tCDheHBGJJ3Cl8Kxh7ijq4TKqo3HG
zRsDmcgh9o6FXpNgsyyNQK+W2JdTAKNaFEFu7yEpLf+pin+tiqkV/6IqjtFkPhV/LIz5mF8KY+cL
GD325y7SLZO5Iq3uR286F8YMhU2fSQhyuXnM/Fth7DCdpmdFGvmRDvNDYWyRRMOimtQwpEnzP/cT
dbE5l72/d6euzhKaytihm+NAdNhefB6PiMDOOHdtuXJdsuxXEmFQudALCL8sfFS6KqHsPlCHdLf1
MHxH4hewpmF7uQEfkBlrMjvAI6Z0WWdgCHK5nhpgHwur1DxtTQi9KtZtXHX+VRGCxj0bBkMbV3Xj
DPc//MivPr7gH/WOljuP+n78RiDx0HyYHLauY9ooqT5/Ix7CKXciK2nl4Mn0d1NYRe025s2bDqmD
G29B6mH8GiPdJ+ler95irnu8elWPaI0LkZyWGvE2bxsiV4ShiJ/uFKLaKycQubVkPpSdDeyYyZFn
6P1VDxXeL4N5Q7wf7NGb5fW5iSnT87JwpxFtVe0aU2HVxVE6B5X3IYnhY1Vm34IWAx6qEXwDHg7u
COFc0pvYk/v8HuLq4CIU0jMcWhPyWUp8lb1Ij5StdR+6w2njGAAQIxobAW+sOuxKg+lZC4BVib0m
HBXdcDx2aYQwyTJwAiDvI9Iz1Vihsb+VVxE04GzpyxQFU+MS8LtpwqCvFim/5CP3rHfteNlsynUt
YEqJEQPF7CBsz6Asx2h2jh9qGKG8vj5ioxm9A/1UILdGY3LROcBLX73YrQ7V5LNsrL0ccxfBIvuM
6v4xgcIiCKkJLX5IZOnWGMUMEkd9y592Vd2Gj/bUqysg81a7yQYz7lZcHN2FN7ncKbD0qF5MbdIc
sg1cNPcyn8cc2khqAzJuI7nMY7y4yPWK6TVQda2gXPbWOwJK6ryuzPpbiM+dtgSfYL6F+FQo6tIa
l9CoJReg3hLzshwK81j1zmxty0regJ6vGM5tTTiom+jwKfR+Ip01tPqvhIGrCV1MPpKMVNnNpZ5D
4sHhP7kIt6zOtFYWsMaj1zAFJS699MqVx2463Bi1sO8LOFYv8eksdk7ncnI6oynBOa+N09kdnc5x
53SmQ4znfPfno346nfra6QaYTreBdroZhtMtgUueC+N0d/ine0Q/3Sk8idwv2emuEV0fPcGc4gZi
sus/jo7iXsrwgM/Ax/m+CiF8Q1RObHFjcp8xAuZm0063nDvA0FlYQcbtR9nBTYikmVuRMVW25/nj
ruzna1M73aDZ6TbN5ouV5pw7lm17e+Wfbl6tU+ohmK9jwwIueWuZTfItOd3XMYvr76LqsoG5q4bX
SNLDmUsS6Z1oP55ufSDG8l2bS4H2VBVMc4GQSyD/W5gC2Xthj+qcFru8dagpuGSpLrpTpZHxEp/p
c/mRz4WIfapJMDWTR0Kdok4VywQ17Hacy5g5zAia81zcZBLjzd5v4X7zfs/1Dw4CaiF089RFrlsY
z2NLvbXVmsr75rdtR1zCqZ7yT7WVf6qzyHhz1+CHqL6SUyVm2AGUDqIFkPinp2ptrCWVG7MHqrjQ
oKBjP0tt181lnvdR8WmuMlDmz5WgXtdUhew1qRAj3QxmOOVcOU4+zNx1PReUpp02D3YRUmVac8EZ
ouhNt/gdqUNbSyjiL4mgbYjUM8xbpaW8zOOpggWFRzWL9prK1uxpCdPALIt1MJAVigg9vC4tPL5r
g8+HH/5UJ1NDkyTanernROOhIfuiVg8pR6uP/znGqR8FwJCXRDpAQVWkbEHtc/N8jTnUPyC5Aq0a
OUH6QKQ0E0VnyDprMQwVsEkJ+/dr5KOHW+I1p5Y1Gq8ocFUg5GP8MS/EREXuBfiRAFdwaVktWBRn
aGC8OkZsXIUU0uEmymOGPbphABdx6DGmVdF2wt3MvoV4w9AlvMACh9dYq0XATwiHGopnphUkBNRZ
/4SZMLr1rEbky4Jc01ez9cWwxmHXdUeHAz1/deIIWhvvuAPgNlBszQzIz4usNv3pwEwXZzrgHrIG
pVmw/OtNskp6Tx+eUuBi5/GgJMOBoBcv7EZh6/JUg24Dp0tBh15XR7qozBsfJ+ZZX2XjXTRapJdA
ZSmuEQV4l26EQtAMhuadRs987rtiqDdpatnWgreXLKegadC8NmDhfd4wxin0GSAd1pB37JYLKwov
MSVzVZS9XQB95OnCOxiExtGTqnmi009pl1qfHBnPorMDiiexV8TKVXexcGmuBsxM8bLpiKbdBUzA
df6puK023tip71WkJy0suqQEtBul8UDQh52+RLZNTmLReVBWKnzdCQFcmbiNg5G/neWq8w6qHa1w
KXg/rhwrH+CvhBqGwKofgYsRBQctkIqmi8A/DMzfhpBu2Qx7TBedLez0aKL/uOprpW6HXI/Awas+
uAKKZ2BOtqKMDqIq6l+C5f/Z3fxbMGn98+p4+TTmbG/2TfZUvDY/7hDnj/t1feN/IeOe3SGKRFBX
+u/gL81D24GgTqe6QyMyQ8F+q5ENPgoNuYNgHtU8GoHfa2T+CNsL7C8EIB9V908VyZ9rS544ghXJ
fhSsLPkqGNJ+ri2LgaFUISNj08Wp2rJJQQEO9H2YDHdjNITvKcuIH4UuXtGrhlfkI4xbhiYrvSI+
RqZM5YDP+DtdjeUirMcE8EjskSucT8EVOnecYV2yh3vwiLvXePGj0dg7g/i7Zfkfav2Pb8MzmTUa
NLOWp9Nu/KhviKosjWur1jeThYooTO9cCVHZrPqUs3GIWjKt5iHZqCB0RZJkjoQaAitc2e3mKumy
xIC5ZSTkHCttsA46RfBSesVAIZx17U3tpRKCtHzQs7+zo5y2tL9X93zp7BbQ4mBEgXrIfuEP1b3p
pXEVUvtvGhqpaG2I+tbjFn0sqRDwDNWGDr5Clk8lYWRfZdXf4SXVzwvmtBcxpC4S1KwiuUJoL++T
asrGhdn4SH4dh51YyJT3LTI7f19E6nEsa2vPudA9aVZtNgsPWtW1Iu1hqelj0awG3d0TUGRSpkfR
bGBmOrMQCDtni/ODzlQ6RBVhUGpoox1hi4lV8vz/rdXu3mrV1m9sT2XzL7JFXp9ANhX/AYIw/Cd/
dawc47eXSL0VpNLHn7fC88d9HCv+F/rtDw8Ta1wm+hw4H423/wX14SmKHI6fj5nr942UcL+YLu06
wmimiawefz9U+CNadMJq0MDP3ToH2E903nNz/6lhZe1Fy81yi3U1Bj17Fi78IE9u9Z5lNSMkNrF5
vWod2uNJiUvifeg5AtVuQjsDNGVDVVV4FtcUyCyvijFd6Xrr3LrYZ1ZVIdrzCQYdA+UOSkb4TArl
Ny8PayyeuVjmDvAkEhBWKSVhosDBovzSmNU9pE7P9DPzzH0qadi9RGJlzChc1hKQItaUOKgAfucl
a5NMrkRJdNiAFWwZw+S70/KyiBep6e5lQowZsjwHwIlXbGh/xSV72JmBnjerRI+uNI3dgaf33K5G
D5BrjmBT4LCw6xXRFoy2+1VUrVj9/Dvy/6KR/KTn2b6VF0/5W/Mf8d785XV8bIe3/Jl9QvjjVYyu
7teXxvnC7ETwYELM93gRLB7bj5fGJrB41kPyH6Rq8wvw201s618QTbPfZS6FCoPL+Lc1LmoeIUjn
wkqIyoLX0fuZl+bD6vj7RcC8ijeFd2WepBHGbOh/UAKO0o5Cqw0FBzhrUKsdYB3nZI4Tp1e/VBLq
MdCaHCdFblyPPvkGc9TJOtETFAZGDo8hnegyAoYvLB3NLatp7943s2e7mRSK975f4Ydm8Reqpzh3
nqQb3Je1eJywIkWV5cIPid8t07nlLiDBIyImyYgg0ps1VEVVHBWyyIM7hl9dzXsVIm4XjZDVfphw
E8koAo7n0dARDEfGCV6LRRUFz9Xg94/KqEeyk6L4ZujjcYmdqmWkowNyNwJU9s5IokLI9KFj7Yc0
twThIQlH4EaaNl5IUmpU5uJSD3R/Fzj9cPTrvlmGEVamRhVbGNN3XhF8D/NOHVIzvY4Csr8WNH+Q
0uyu2ib2mB5azWeXyFpuSZz6dwaX12aUDFsaxRc3GrIDWYTJIm/K9WAEZ140YMMKLdAYZf5sx721
jRVTFtTpFWgfP1j0jTNt9MlSpA3NOCkJggd+MxFWuQ1+z/GeeoVOu4Nfh/k6UocBC/1Zo7zvsqlD
gsRq87lkvcqyuXbtneCYPIuSiWk/Pj3Cf9y7Yt5FFlo+EnulZueBniwTy0xZkbGCHYnGzD3tCAUF
UgTDtIu+BAusvISJ3zj2KzaDXyNB+dJMfsPo00EPG8NTsZuEL3Qm1cSRs8AungPqrO8tFLYYz0aP
/5pBzX5FnORIimc4jvheYbe05a3eBR7qFII0AGHd0xGpTWqM53ZPUgAjmfbCnO0vNQR9JDQcvAAR
8HFAP4pB5y9EQARoZHQPqieJW5jVTWNUwWJsunMlWniEgDjWOr79RSzHjSysjT1/BYmXPQVz9nZg
AK9RMx4xj5dEAF1MQH9WgK2e9TF01m2FoTeT5UbCN20dsnuAHi6MPMpRRVhnhCVPizDkIih8Vj0d
Q8CsmC61sLhjW7JJ55GjOWhq0dgPxIoEGxU4w2a0vYqAFZqsUpLZVJuFuc4tmNe91HeeFbmLOhCv
YW/TSRb9g9MIgWpO16B0zLHIXgKdpm4fayu8ldEQ3Ni43HZxmFhw6qMtNb6zGoV5MBtvxyXPDCqQ
zr6sXHJC+C4NtNEMmZFnMM2UQwN8x/DJQ6kf6W4Fi2So6CPJaLsEAuayVt1B79ph1ylrD+3G2/mj
tZXkzm47nq8HXdXPyoEdYxTgAsv5lxBGVr9xtGok0dn7rrfhC5Spu45p74IMcQIHMtbaDV/TIvcn
f8tyD0wMNLtF1mUX0h8gnAp+0GXjnqWw5fZMlqfjwEry0BQmUwdi5VcJLKeFNe9CAanSGQfMWzx+
r9Fg6uyU0ofaq7NNLMg7c5v+xrKTxzjuSaeV08ozO4vdHIhbAtbSRWcwg+NsNLeiYcVX2t609PMq
Yi5uON7G09SFXU/rkU3oUk2k4niFtHZ2DD29klzlITI5fmqp+Dq6jX0LLdJbsdo+0dqAByGtZctl
jGe5pfZNYta8ag75plk0LcyUNFigT9cUXGdm0XOqaLGxLJ5EPw1fqzDbB5h5yABza+yKaDP8SXcX
vaku/HB8roM+3eLMhUBlB8EroHLge3IG8Ll3vg+5nVE9jx/AB0hL011buM9dkB8zstQYFIQOy9TK
2gRB9ZD1foqRJ9qhGSM7qNKfp5DfcuY61ZL9erABM7nKajXg42xHSM4akNSeFbQK+HoMRoO7IHbf
0rrVF3qWgiuwuvPBHF5h+A2LhAmQxZhrb4Wsi90AWv0/lcv/xgJizP37nw8SzkvC3bqnT2XL/BEf
tb5FBcLmB9S3wOeMx+LXqsWc0eH8P32LrpcyZFaY/SI+Ex64ce534Ao2VtO5NPlVfCYgh+NO1z0P
l/yHmO0nSn000POE4MeyxUa4ZbGZovfG72lCIv9U7Ffk/LRxJCDn+vVRA/vXAbMZ1XUCjatb9J1B
ShOFxxXWapinZJGtQf50S7d3IN4JPU92DP30ZlO3sVcuUy9S5s4hC+BBMVjAMti9WmgCFkol1UZv
QLcBd+Tsagb7Xif0Dy+4PCNEIfiG0ZQFMuRwsGYFMUGFOLcdDcBXGjYAviHa1bn2bsp+ODec8YYA
ptfAFJ21iXUKKy4G1ZPGCxvC4BasJnGIOKrx8Jnt3UTIxYWwg2blshzRr7A3oigy0LamNAKByelT
9Zp6KbtYj24x5NED9Lpl7+JqJKehBsLVlQbhyUBLF5qVMFiMwt7KV34VjAxaOl/fcbyCpyxGDTJC
aJestSfMcwALRyBx1b0ac0CMpjkGX2XZhNO6G+ygXUaaK3DrD/He0FoRLJzEaViUV0w4G3XHKMd8
8MJWHAenIfy19w3+MMRDGVqFn/HdAqNrLcADYKuBe+GlTEc7XtSl3nGlFu4l+CYc4u4QOOs0HYLL
JsrlM5mv/SIX8z0hHbFTcJcumb5H3aEOffvOzuk/2RRWubZGKj7c+pphXzciUwximUi96NxKK2fk
l7MQaNQPgRIW1VVqQgLU/c4lg4AkAzt34f40mn0g31KQUleBf8p8kawrT3aMU+t0D3DZp9yti+9p
YHM5YhsvF3Y913nYDs9AlNkUVrV2CavMafe9H3RnGE3sGrGNuAvmL751nKUKG3rRZkwJy4AC83X0
r5gNAVWSReevUuIsvpvIfcnqSpZZQ9po2g2jjfCiitFI+fFuQEyxTOg8l+SDp2gRBpK/cOhiYQ9R
ccFdQRmR2Ww9cA4GWC03CqYISWQlouK8PRtK7yGEVrfKWPjNtAZUPEW/0RgqQyAVq7Aaz510tCjN
yDwq3WTVy97e+loQ0AAXCGmIjZlBD7WTbMSIaNNrAP9VmnMdBCQFEnh/5PFaMfexsIa6CXIQuDml
B0caeXOwsouJlMjJRCbH00Dc0LiVyE5Xleg2E2kAS9DszqYLkAhOaP5gauoxNsrkiKH24KfXfVbY
RF1CgNPVNIel2NCaAAIcvIqUO8dqtYNCdrmIU/8Gg2O9hVUK7LnNSM32Qb/ZQ3aPuATaoomr2Tey
dSmFWPdQ5YCxaeOiU40MV4PDuhueY8fO2wVQ4YxnoDQvmzG+HIfgGGATBiuh+g3OOfSH9dIuBejP
7M7Xi/iuB2+770WyYhF1546pc+wqVn+FR1ZiWJtzBh7RcliV36dkytG99s+TdIl/6uo7xNgsWyr3
enSjb6HfZedlpXhC8knCivbmVPVhuI7kFF2RsDvuwzylgBr1Tew4zrPqUAbB8aIL0QDQLKSmdpXm
6fdYjHkDcabdIRTNieWRLo5p1Hlw6LBRo4QJF+ym2fa23UCqcqiX/cpJ4SFTdXYb2SBYBaZxMU28
6sSn2AGZaAm8PSS+XXaHq9iErtY2kiyzLlWXhWetlJEes7ILjs7YM8xrcnsdigy+K6hPVkrXE2DT
a1bR3jLuw7e2l+Uhi+x+pxmxs810R0NdaToSnIgL1SFmZWShAj6rymqXySxamq701q1ZtiX+1gms
VsEDf29LZ45J0bL0BgQbID8NXZzFwWOFG7Yx1cKqhLFml5dc86CYcjEpk8Hz6O1LHu41wDBxTYwo
7JNcSVYlWS3vJamrHJQRR+3G5hT11jka+YVn0pSZ5GU3iEMRUK17SFbbHijvQvJubMoyMvagb1vq
xIFlVTTOJX5WIkNVjfOEniEAsZmJOejM3kGvxVPosTWcUHmRYkkoQbRm790SJ8m0iOLKz7d6J1kw
dUPAxcfKvktd80JWvjzCHITPSv/xFeivOCKHDda+ziEHPjs8AruoVyHxsGDkhGZ9jRGdlNDRYsAX
CuD/d2ec3MtqaP2NbudkLILVX6JEWLS8hudNWn/rx32X8ZXbTr0DZrGOSic+l45zVbZVua51/m6Q
ddMZCuPs0uvZd2l1UNdLqxzSVYYqbFk5Il95rWNip08cIJY8q0qgwK2U9lAEoXaI9Ka8ykLD3hDn
GFxNDedZbBVrh6fJbOnKLKc8EkzAs5oXl3nHArUWyCVbSfJ1p62srl/pWcZ1pxFqZJvheow6a43E
dTgGaBU2RcsqU09mw75BymLDIjQAgAuK+IZF6HPsjdYy7jDW4zSvt/bAAtgAJwgte0z8bI2Y+MqH
4od1XF5gf72ydF8erEyofTto4ibJqvcmNd47wyiPUuvKl3Fqi5VrVCQvJBcumLRtVaK3tXnyvlYa
3zRIqOkG2imzikFFx7AotI3bmOYO/lZ+RKqpX9FVJwca4nafZfzgzTysLpMil1dapvO1N7nxbHhM
Qcsi6DZ6iUTOT8R5TM6mX4zlowleZEfPyPPYmve1BqlclJL7CygCRnVh80pEATS6ZuJskdV1xezr
JiNR7H5k9wnTJV2afa+WQ9kHF7FMqw24DzLMc5jMynG+doOc/0nw00Ca4i0JJNbatyBumgB1V8QH
JUDRtfpQqV5fVqJpzgs7Olo5jPkZdbykSX2qUGrfurB8rtO0l2cOClNe/mLa65JqqTAS0GB2i1KU
0/BAJtt/s3deO5Jr15b9l35uCvTmsWnDR6Q3L0RmViW99/z6HixdSUclSGo10A8XaEBHqHOqKoMR
Qe6911pzjokyexRopUJiYs1GvnMK8VHatTgfKtFIT6LITp5QGe71jIznalnzr26SVWDbi4gQdHqq
K+M5jUqw+8p0GCVE8FACy5sxhrPHBLbyeohGT9NkTdeSU/GVRtWTZFK6gBByiTACD8++fi8sYeKJ
0VjtKtGqji3rygOwxPm41pTlCWFbRJebKFtsJC3JW6OoAg0UHg8tSJakPgqYAh76XhA8+kda6RQo
zY61tMXE9G02HXmSaB4D5c8/Mk1ELF611sfK+ORVmsTkbMqrSRwLnRJPUPL1Y0KDjgZ76Yb3oiP/
VZ9Xnr5+rp4LbA+3ZUChrcdah+TIeKLjo+0UtvMjFi5aKnMs3qEqoXtRdzHnyyWO3iY9Hr8zkqS8
gbQZxLgr+2kNRP+yDkWzW9GYfNfQGu5B3FOfN7SmQ8FaPEDaxY/CGJqDCNv2G23Vz7QYQmLa9GHX
IjH3oyWDxBZN+n2vaGQmsPQ7S8c8wqX3hCK7UcLIAVkl7xZ1ZCK9aqZw7hFuCK6ea8Zjmm9feDqx
CopkIKPELzVwhJblw4VUSE7ViACxQyFN96Fmzse515SD0cWXORnanYrol8+JrVup+tWvx0y5rG0j
f2V6rXFFwAPKfu2+eUhQ06uIRvykMdCa9XjhDno7v8w0B0jRyn72GotzlSv6cw8I48j9V9/A7X2m
xhjt54jzQmoQtCzIeuU2Ao03TovDU01Lz1fN5M2goenJkjX4JqGnEem30UjGpyrusXEdNH2kG1YZ
YYBkHUb+RFrqmp2KQW74BMXusRyih6YnzK6Kz2x4FB+yemcQUkbq5Wk0xrsIz8Sk/ZjXzjE5heSr
7oVS+LWGMaEyZXcrTXHYNcb6UZnCJck7XJqlTIpKKoi+yrkSpRz+l4acOUHtOGPLhteB3oDtEXAM
SfYlrbUtTCAwjSHyTDYTR2eMVncdfplmHyJeeqL6iEgIgNUj9Dx/Ri4QHLfIB2GRSjefVukKSTvE
0CIizzOW9IUYX5p2iQVVbS2tXUJAkYt6C0aHMn8qBnEF8K6JAeQcSy8t51JW6YvQ7dZZILEvLDxe
Muh9YKrEHM6T14ja4oscOmD/Dx5S5+yQdeG3lNaHBoXYPqSWcISFcHhEg+F+mSTSd6yodYtszA99
RhI0GgfrMCDp8kn2EFjXQkDvK5z7WQ5DLzemZKdJwkGYucsVpkVE26/lKarQLqqahnpKbD+lmOQV
KZ1tDZG+127pzPI6ZadmAOfcGBQuc2FGHccHUwfkO30gr0nPhSAoVxbkl7Jv2ocy1cJA7mUOXEuW
0ypXd2jOZpc/xL6eE4kycko+1Xzmdmv1BAxG6CQ3A2NrzLehM63N1/eYx7LEfW3t2i3qGSofA+89
CeUxveKUcMrMeu5ZVSxF0E901hMKMYKbYJLxcwip8hgjKISsz+DOVoFltBq26GZhJemq/BQanVxL
IEwu2afmCe95eDXN5Q1Wb7ETWaTp+rhxq3js/Oj2ztrSdjusPlgUCnKIp1mpglDVnRWiqKcJ0uq3
qtjsoCw1iOatdpcv9RNNQbjGjTDtrK73TYbJT7mQ5e9WdCakUdocRJPJK43jsYRN7PZ6JzthGuM7
ssJ7tvrRx71zkiZ+cFcDwJfDnRXxlZBbiIFH8BoCCzSpfNKalJ2OdhpHlWZX0RX1xGnw55a8HUCd
PLwF/rds8dtMec4BEdp9OmV72m3DURj6icLzF8iGYUnPQQN6qJNJ3WE2Uh9ARewZa1oSv7dy+rby
xzISPEHktB8W4a4lh4aeds8QAj6LJ9H0TGDGuwK5zbiO2ozcIDn3BWHAzJkOGFZVLp6Vfy+jpVXK
vsSMpWv2CHhmt5Zdg6N1w21L5W3J63aXrVvabdFXuyXtwp2uWT3rN84keak4dhocmVevi8pln86/
otMJC02E9MccK+gu/KLT01ukieluaop4l3X9a1tLgqMUynvDe3NzKcNMxOpwsorrMP6cKFnpTGgT
n7a0t1LRbaSQPbh+zXRUHHrxnqU1cGaZpOt8opmDNkEs9R9VX7wLhjzyVyiI5WJ4AgIoMwchTL4j
SkY7T4N1SUz9RZnNzzCyEnK0utzNNf3Yb2mqYzqfpyWcHSuWZhvKN06uFC0cEct7iAycVusUxTAP
hBvH4nwEW9wD9W4UG/tzDY+4oJIYGCCsEU54VasWh82DkIsB0wLlbXGMRRHHi9bfoQMdnLQfL9La
vxnyQkJogzcoLFWPLWykuCQGzEqAi4jNZGdV0jnaSIRr2XU+nwJBMLRPhjiLvNxc96uueRmTw50h
9T1tBBxDXROrHCpiaRdXFSoaY0FDK+rjK0/EZdNhV/Ow62UDDwdKOQ6WtYK9yDTo2vSNF47l6KRF
x7Di2bSybIu/m24y7StWPBzIqlQd81AjYCW2UgQ4y7pfqkKwG0CaR6mYLUKViQySu5Z6pSb2zFkU
QbtbWKFLsTtITWN6C14mdxYadMjdtainKwhyij92T5Ok4sosJicMjenAiDxyycT41bE7jttwDNaw
hzuQY4qlPCaKfI5p29i6Fg+uME6CvS7N4vSxZHoxMvodyceW2y7zco8C9Jq3bMWLtYs7s/6s5bRF
m7OU54GWD2rp9Jvgmd5JGzFFXJ1BndJWmhOM10nX0GjHRdZ3ma20gPLya4wnSoyUzyrpVeEgCaJ+
KFAr0lsRviRRYnFSq9U2YIzaZa0iGa/kIqikRXYSbSVuF6W3lypMvoakn6/hKlquNWHrptjIzhzf
t0pUeeA170xz8Jcs7M/Gugq0PKLRgx7GZzFD88Xx+2jU4XnK2bcr7QtRQaClwn1BJb5r+uSewRgt
RzG/b9F8H+V82S9FdGdWpch0B2Ri36KDiJ6RH/8gVS7zpRziVMt0zkFpOdlq3ZYekM+J8k2HK8lA
pupe9GRR/VhOH4AxdO6qF7fGXD5zs/6pAWcDC6qLThzLJQInPHSSxFaqdRgtFXyC66Uq5lMkGbtO
LA+NOn2YBTvBukxjsETz6EH1F50xHgo3U9fSL8pNF0vRyzhDelMIVg1UWbh1sfmeA6DjTk/pyEzA
VuubqWIhTVmlnLVsaCcNy/fY0NqA50VgRzF9LHl41A3yRRVQVbaJjNUdGo5F8hyuQVEtCEDQWu4S
pmL+MEYfUP/9KZ6Zi6jkgbWMslKmn6M6yiQ+d4YzsInDlY/u8ENukc3C22jm7/gobrSdVbc18sQl
0twvJMFd8HugxCygwfV3QOmeaTrgH8a7aM/48LekJx5W7BA2Tl52oTULg2wpr/2oMat9WarqG0si
S4yh5GSwFzdLLxMnko38hgNGADmdN0EMFJshUuTSAx5scemCqsYArHeR5euLRAFBTRnDWI6EFtxY
fx5yrJhS1vyc5f45ajt/TmUkh1lnyyEZs6Eq0wRMjF1Lr8VVaHM5bNIwmfNidUZiyvE1vyNo+cRd
zfsYjPvMQiU6GrXBDbrW7hSNRGBYnBsZS2UYy7BJlHLvL2hPUcVo+z4SZmeV2nsM19gZxSbyKoXb
G3fmA2bH1LFKufKWRQd2hiiZDmYzOLNE2zeEbopBVyAdPW+ehEl8z1TIeOGMF5AQxmdqMgw3uGxt
JUsvTSU8wMZ7Bw/6ZZSzG0nERusKdktpIeM2o92CAUFu7VExfkCzmIjkqQvUByRNTMUVEnnuzpGe
oAniDJtI5Z3AX6RpK4cuCZ1ByN2M9ZkGqL7UzsjLOSXAUXtSYfyLyyJ5Cpp9DuKZSLS2EHHHE6fR
CSH3TSP8UMPKYDquIXc258ExFOSBekXq6VjSLIll1N2yyg6vUHZT+ch1860KmJL7jczbFQ2O2ZDz
eyQKu4FGKcUiyx2zRDXqCeoGn7FZVhU/TvFLAz8l5YFUOfq3wreRjnuhyX6aeABACRN8ku1bY/iI
TLiu8qo8Jwax9qpCjnFakgcVA8Hrj3nHI7dKzUxSyUT8Ftv8NauqcKchsWZTTkW/GHmGYfoufgwe
1LNoUDlaWpEkhbbDMebsnpaEjb3UbdV6jytcf46H9kiJ9UntPAWJeBrnMYit9rYlhxM6qh7HMdq6
w+Fh5uDc5T9BLX/hljzE2vg6EGUoNR+JbL1gAnkf1VB/Lvq2wnq1GgdJZI+p1I2ZGBPFyOJDOMxA
2AvCdnC/quJ2RrmTzDWYe/1Zk9XPvpees7SLd4yPXD4tc7ei5ReqnybnpxpPe6TkmSu3y3uP44ok
Z/mVQrFgTiFrrtDgOKSHlbmgk1qHe9+ddOXQ6fUXmaSbNiKbDyZDqyDDgrZXG0CslBDaTpem60Qf
DywIp7ymaO+WQaD9nj+ak3Jn1sIrNDTThn1XebLYM4eoOeZo2vojFgnHC0eB72F4N6tqdMxxG7ES
FuYYcZh5xEfhaRIW3Z9Xk7Er0QBHuufHObeOMD5PeFElJzHWt2oVJluuUFdWBntgYRQZy5zQ/DTW
aSagr439FuWbashEJ4XZ3Tz0jF5UkvCG6LEK1RuRNLc5jW4c8GYPVJqjmdO6Kwvt2lcM60soCjaW
DpVNRl/sBJLWzuQoQUYFaWNWwhkMH+3dOBBmUmD1UaY4dYekc2GbdtxcAEnSmiF03BnYFnQ09KLZ
Wfcx3Qja2FN1rcSGSSfD0P+vL/8fOBb/+VT4f7XD59/PhP8yERZ060/gwShOQcBiDkRV/peZsADd
R9TBRMAXYShrWttv/ddQWJL/xMiXHUE3/2tg/NehML+lIjVHfqwgdYMh8h8RSeRN3/m3kfCmIge7
S++XURk/TdE3fegf9J8C1AqoBlQZ5SQVd5o4IWRY12g3ocmL94U0FXt9SggmMoXoIC3NsAYM+0qH
yJHsMaHkO4jQcWiLix6OcQ6fjAukK7kS9eDCw9IObcXIQxdS416ezPJhxCJZ+bIOM+j/2a3331eO
rCEO+Oe34bkqP76qv9cm8Bf+rE0w/sTiBBUHh4LObQjI/y83Ir8DahAGGoayXxKEv7GpVAVzA+Jl
yDnILU18w3+9D7ffklVQV6IBUQc9zn8ESMNg8Xc34qZygNKGyxjgoYXHQf5NUmnEdJfCcRmpke6Y
LZBKebzTXFKw/NhJ3XF35tg5iOzdD6aDc9Ur3SJIAmLGF3/lADAt9vE5wnhfVE6gBL03Ir17RRx4
GHBZuak/vS47xtNef5iinaYfxMGlZOouz51HuuOu2IEf8Nf2hAXHrkFG6Tu5eBZx8jnwDW0KLk7L
dnEetfs6sUcuDKGkP7qm5M1+CK7gXXMH527gKu4Gh7GRmwfxXvfiIHEzuzrGd8rk6MtpOAL8Hezn
wY5P4kW+y/cib4fmgi8f6pMeyEHtam9Hwc35IYIrvqi79kCY3mfih96wewa084B3zt5ega6GcSVd
WzmFvpJ4iWGL9+ObfB6cwb4DUOlJVxxJmv18uHt+tuzzcfuXxWlP+b7z3lWnsulundoTfd9DlnNV
x8Iu7Ff/8TGyP2e3PpH85hX3Ff8xe27IKOK5Z5pzFIFFEHXoJoi6LHt4jv2SJhU/27DfE/uRz8pO
973b899m1/girM3WHXbjz/ZNcbN7CNF2eULkdVms1EmeJASQCZSIIEVLO4AQMUo2s7vmaw3EPUjf
4zYFZuqg+BIvwt87aXfJLXLqoNsNtnTtV2axnRcXnnxlTjgQWdgddPM6Gbf2dfVz13STU7TnPnie
PThCLnleB2x3Sk0d56IT4TQ63Ro3z2+w+IXOye7qT3ViyGcPP+urBGvjp+Y3d0MAosntvzjiE+J+
LBO+NkXbv88lAyjsWu7Cd81Jef05nkGpZsHGkghoU7yUFKqjLT4pvBs+uPNIFLrXvtPZzt0s3iMB
i/e3Mt6/tfM+/h6ozoh0RD/pR15/FPf4d0/t2/I+MSNl2oRygDIPTruawmbj5ORKU9CIrnHqRG8c
X9bI2XKH7lKbJN3AfKnP8Uk+Kw/taQqGJ924CZ/WJ/A1VzQJkbRsTtr8Qjxkl9gVrvjunVQ4T5Mn
Om3G0NMWNb/g/02HX7dEHND6qYPpBAh0dsG+SLGn0i5mqCadlW4/6DZZx8M3k3PKBFSQE6igx+GD
oHjt1F9pArcV0KEDVJIq3ilueIhv6T49oRsavsM7fqT7iUfOvt1OB66/ccSHxhVYAqrZ7pn/vlLJ
kOi7SfidhD7Ot/6un+kcBTSgTQS2juCRdOkL3GCbvJqZ0BdwHe4BKXBpE2JId8LKxy+62v1o68TX
Dvb8yl3XEFb/IhHQ7mhvLiqG8EH8Sn0bGapNgvVOPZO5h34RYeAXbwxUjB/7g39bdjgXAd8ecTXz
6SAAZQBxUa7hk+Bn7vYEi8rT8hJnuHPt7pProoJi/3zVWDcMZ3xlCn2LjvMP3fSan8LnQLwinSFO
forfzDstKKOXhlJmeaQxIO2Wc+mrjr94izfSyd+v7pXg2+OnYDMSRH9xTH9kF/0AiVv/QPZkZz+B
+Ar0Wh3zLf+kBdXu5LdbdLY+IK3AqEpv8r1ySyxExIhC39Zl3zvSnXKW38xTjXM9qmxc1l/iXlrP
5tVbHSMwX0nzPhOK5cAp+JRve+U+MBzpEn8rF/M2OgyLH5TDpdkjF/Px/ovo0LM9o231WW15Q+2l
BmOyy1yWZe/jI97RNLT2ov0Q76rbgcRp58Wr7di+LK6nIf72vph2u5HT/ZBP/MoWXfW1/HhTWMwZ
BNGr8ntvcCc//mCuY1NP2JIze7OX70i686bTRfYl50JR9tzFrnpdD7wFOxmdYl+dBrf3zCuxgvwR
/Cd2bY+OjnLMtvgz6NF0O79oh8nlgvjfy0ly8KdXaMVsS9mrpZOd9bdsr0LO+dY0m1/m329G8Osq
Lv0zrQRahAH66mcDAgVyFxvdSHdqTqAL0JyT5WOP36l86NwShVdrrw42Y5vSfXtPnLzs5mQFI1JP
ja2qP5AYS3+ucNFmScGw+ByxWpuBQpBrvpC7q+nM3J7iWf2K6DPUmq940U0L3mCK8R4s1QX+gLI7
4K50jUDyQGwrH0+wew8Pzu5b2JfkYx31o+k/XcqVhoaDREf70BxKXfZN4yxdMuaLN4ZT7uA3buMq
wfYPaQF3Bniqd/ZYLt8IaDtEj+VHVjidFXQnLsp8ZWp2mU4ITDhfTnZ8tpr3JXSEHzSADEBqpJqq
19C7s1xGmHhsA2RCY7RTa/Y57S3nkoEPKRRSpl8LO2XcWa7Ui1CQDrol/F8cJf8PXDv/nfw4W0LV
Pz84Xn728c/2H7yx+E3/dnqUZbJX8IJpW0DUr1rlz4Yc5U9M04HA4I6VpV88mL9WMZryJzyThJNa
iqptJ0RUr3/hKoocLBU8OojlQaIy7/1PDDkyP+gPVYwBGwJ7j7lFcW3wGBQjf1/F0I/o5iUj/qur
G+Fx6TR5U6GKG+qPXq9rZD1dn0zteq8jQiJIVZw4Him1WwUtK3TLIIqT3S4fTD203tZ0Ll+aec6R
0vWQzHxAF5RFUW2Fjyqegr1Vi/TnFmPx//Cp3/5cdv2RH7Nd5t+KsV9vQ+PDwGGMiZSS7LczsKgu
ZqOARKPltyp+rYwYPMRIhYga9eHWTWzuK/Riu0mwsj1wVtH516+vbC/wDxeAj1nfrK7wn34TCDPK
I+cLBzv9ijw9tamYnfsp4RDZN31qh+EmP+2iMTzUmSnsjAGmQhwJD7kedfuyZktaW2bFUFS4yu66
jllzla25C2AcW0Ftdu1e2Ypkr+pK5LplLSD2U0B2qLr1lg7dqp7VViKXfjGy1dd+6RV/fdQFvsJ/
/VYlyp3f3+oG6sFERtdKlX+PliuxGIwGJAF7SDAMZ0hDL90sEr20rrWl+3G1zpfJJKnTzgjXpmNS
zz0UGTVUnJw56YvFhPjDaDfpkzgrVscZGYMCC582aALjupQ77t9csvi7WRNhuYnRHNomxRIwUx7P
Pxbrk6KOudTDzoAQn18kaf6JVnZFU6CoHq2y8VggLzr01vwgz+q6M4pJZObaa59LMRbXUZnL3K0w
SrkSafcBfqa8vqDyHI54OqYnbF/mV9RhwfSqtcX+tbRF88R0gSyL1JoO0BUGX9FL8WYCW0mZxQV8
jY0vFL3ulnWnBHOSNZ/Z3LdnyVJwd8rK8l0plnDfSAVT9gR9RhjWiO2ELT0DEZ1njDM+qTbrjrhm
jKu5lKZHpEn5YGij9QNs0lNLPtAz+rgSPUNZPgtGzuYDvtDWo7w5JlFneSEAIEYdZQ73Ad9xxxBj
PhRrql9wlnfnai3La0uwL23wUXlBVxueNGlljGll98a4dqRhJROQKaOofVj3WFsUYmBdUmH3zUyQ
t73yw2xjXKazYQgnTCv9PurW5DKn3XXMLabYGqUQWA1rEN9oOscyZijwoClcuAhrmNx7am6JdxIg
kZI5xohqZIaPWcxmeo5w4bg6kwgntDgRTzpBGza5jpmNk/3FXATLH/WxvzUGfJNMHA5N1kjkOheV
92/ur9+XHwlLjAH0HADOZkvWf1t+aj1K5opYaqczx4mDxYyPUas6jHky8xfqElncASZnKybylfZr
1p4X3XjpBVkoKIlGBiYzMmbERyQCuboScaixqmQ3bk+/bODEXWg0nP7NVf/WOIBmLeuKrmqAtzZn
w9bX+ONDAWRZMYgE52BfC6Kb1pCXLKw+LOoMMZlYPRngmH5ihZ8CZJEKQrOlc608Cd/+9YX8vqBs
14En1AQxbG2m6t/WzlkRqng1UAzQjm8eSamO3NRoEjceFsmXsVg/qrXU/7vv7B9flc3CoLWIJ1Uy
ZHn7dP7Qv2OGGsnCwEy3IKKeseA4Na+q0UZfxF0rVJG4UidmnWv5lBEnzvwFZWrNCGoI38aGkX0f
W+pbM3TdSbBMXOCKZB71ZnYz0gDXf7OA0Vv8bdGVMLls25uO7Mqic/TbAtaCrykToaVEtMbS0Qbj
ysV/xkutKDY+7jCwYgq1tkE9Dzy3CvpRP44xpAsgoGYMKhInl1DKH+jNK5wdeXvJZDCyeisTyafl
kjupYftZKsIOxVRyGMeeCa1WvijEfDuq1NC4L7vwQSdkeq83hRigQ3ki6XGSODyHS6Di23PDqDYf
2jC2sN5FhC1JqKRQBRvDxRT5F4c5oowdQ1ADi/y9makTEPSCXgfkF3ttxuEF7RzjZzW2bpqEKLwd
QpHouBDn2yqu8XtiGcuh0gFEgZ1pvc6KQj+LsnZ1gD9xkp8a/aFDO7ITMOEFGSJEzuIwcRDGszMj
XHgjRFLD0pfzw9dU0l9JFV9Rk1Yp2KElm05E2qqCY+jdoZ3k9qZpTXfXC+X4Q43wKrKcZRexxsXm
huq4Hop4gF+W1kS3ILWiZTM3yjnWZBA+6RTUslK/6mFTwQGKtIvWDclNwN96iMIy9FIOf/s5zRGe
VRQqc7Vp2LMiZobTrocWam5QKFaEgGGk9NfFiGlhOFUUy7WhVTvMQ+pn1+iS10c6syBhiKCDpspY
+YNSJwG2wAk8KrX+ogodGiNz8cwkS0K3LNv6Q4qq2u3x9primu6LKIEekky6aybhfCIGcW/qSe8X
ofYqi6FyVJr4GWC2QGcCuEA3ov1cOCk2xWZkmMrukgtadUKX2gdQoizKZQMEvN6YaJmgsG2jzbpC
IT3wPWuVee7N9mllWn7u0L1fzV/E16zMz8ZYMsSVai3oDPEmdsJ7DFLqfkExsA1vaBfW4yi7oFB0
XOBpyy0vB6CJa7dLw9coU6q7aaKDRXgn6D7OQk9MhKVnjtHyvsKTehSjbK8oqxlIC1Ks2MyWR4ab
ghOh57zvlzk7IhnDv53qL6XA4EcX1OnW6vVyGy0hOQilieCt4DibV2aA5Hxy6gHlvgvwCM8GE0li
c0ez5A7Dkpwm5bSZuPp3vsPpIdf697DOE4zYs3wbR8hyGnbsA9uc8dpk8HlTVJq+rhehW0QEfCoD
E0hhARpeDTOUvVlBUZ+WuXxYG8SJBXZbR09hZaE1/VnhKkERURiJP2cavLVRegxLRshJtDbnQeR0
6rdyJdz1PDB3k7Rmn2UVnQEDzOjY2+qLsxhSS+ji3EGmbh7gCMv3Kg4kZzXb4bls5IeUZPEDtF2x
sXOFWHoZdKC3JhVaJiaWvVsMoKJyvoBLKcTqh8Si/yIgyd5VrD1PZr7W17qTq1eOqrG34r4+dUoE
vaZDnJkGejpTn6O8Kj3MFPHka2heI+RsEm2jzIrDVwHFNwLINPnZwsMu3D4uynPSCbRvKnXa55Es
B9xjzacw43lvSsrnVkZaaeDwzmNLDyR8YUcjivpjkifrtZNb7WhoMKhMY31REv274on3sZcFbI2W
H4lyQew7rZ58KJzCQn4U5gSUD5ahfoyJTjQqvCkR3zQQayszng0LcI0Nv9DigLYm07MhA5N2Z0vL
XU3NpcZPBAwqE47Xr4U5KtqXTcfUTeQureW4BkPUEHWiQX2z6h5FYAqVZjsKXOJYF3nyskm4TM1Y
PsRpKbAs1F0S5JwdOF+L+F7RPWNTQKUwSj04eXOZ4dlF5rGpq/JMuHxWOyaWbfzec/4jIeHM6dq1
eDHLCLlWq6ufAyj7B+JeWfgX1Qs7Ek6tUZ3Oqd60Ox5oGhlWbXmTYfHNjJoh6C5qp1I/jHOp0swz
CK6LSjK56ErMbRgAIEPaxf5fvSGdGhR30af2ILGOpQ7DDIEnYKM91zWdLRmxxw4EQnFN8s0mV2tS
aHljqMiLl4B1nJ8SXaO6E8mBd2dt2PJysY3+mIa1kq4js11oSNsrpVOqnyNFATMRbo/Bgib+UDSL
qGG6g/eAu3KZ5LsW11L1YyAjF5+1Ll7GKlQKmtcKVIJIF1cQvSqiOp41rwNrACNfYwNOU1Js63KY
b1O5dCbGkooGPCwpHBa16a6tqOxTjcUXmXlRoCaV5ltpVDILMYNtzatrUOV+186q4k9j0mymEc4o
xyoZcu7XvuDTFbMkmJIyCRDkmif2ceuZF8+bezHD0PAZzmWk3FS9IZ5b5TCScQqWahzmbUhOIfK1
eqAxXvQ/xlqEclF00qVOk3b361IxVat7GpRJsMiT9FiLBa3FMpcuxcBtLLWRdAE0OdmWxGZM8daa
7tKzVYXsMiepKJEiVNu7T+bJ8go1W+5ba0FTaMpV9VShIaN9HS0cgZRqnG+9tmX+9oY+3s9CQatz
rQQagZGkfqSYUSJbmlFnYzfSQslPKSixKmRTEnTh9oPEMm93HVLXk6Z1SFoUJX8jSZPrgC2P/E1s
6zdraPvGaSuzvpdry4C8mUc9WIwx5YatYnU/JANvpCtXvo2uTumZyQBeyRSG6BjydaKkYXw33/KW
imjIhWkz7kztru1kjUm/pJdOLlnERJYlHot8FoFQGGSpPwMF46Obs3SF8Sx3P9TKsJ6XdYlpvSOJ
IXiLoISPPJTEF8kauwU6wDzXfl2p4w19Qfi9mkJ6JifZ9HELkWVdW9yg8eyCkj+AnG9ah9AC61Za
hGtjA8HmbqhT5WV6n/tWIuDPGpdN/VLeie2qfuTYFzcx834SSgwla1diqJjjQySs0yUeYmQm3QiG
Pp+N8BFtSTt7aqp9VXEvwQygmsJMlC87+IjZ1VDS+g7jonperS2ZNC/5e73SHqZcSrzJsrZKDbuD
q3KS8E0jND6lrgFAoNRTtdsMNUepX8C9h0n+ozM4dTRykMWilZ6UhexhrR6KnSQZ5TcuoflchL0I
PiIeMri5G9hC71sp8cumHt5WYuw4qtRSDMNTYgch45yJQ9HgVVwBKgVto+zoqqjceAboEaes1nyn
93G4sIMqyVFu2KYNCO37NFctQj1rqeXTlkIsRLUuhTtx3twjnTD/JEK4c9UcdXCrIBSX0lG6T9VW
JveHyn9XqWt0VjOebJQlyzPO6hfOmA9GHN21sZw4QlO3x24RpSAf+ntVMcChK4tP86f9jCqFGGij
0nDiGdG1njlILVoh3AkTCeYzyItgWYW7eBItZMLUkiSGLh4BFAOvtSU0yNp8jfpxOFZVihu0WOcd
XQTzXcExcSt6q3LQICjXNDJLT20LyZO0JGG820bnLs/Ciz4P3V0ZN+kTgSEvdSWqOwVJwUUphw9h
DKvnVquZJgpxjds4TRJsun2ys8LuOaoa/Q2PmeV0atT+aBOM8OtqdtwHPUPfVZ9w/ramGshC7RMH
TpYFE8k7PExix9DKpEXIVD3AAaby7Ss/EpyglrycSfuo8K603v/EqlRNKfpKW+vMC8ULKr1JhVDa
m08lx85kEa8ifmS7nKnYlP9N3Xktx61sW/aHGh1IIOFeq4AyFEmREmVfELJAwnv39T3A04ZVZFRd
3bfeLhShLcKnWWvOMUXzs7W7D25PRykVX6Cko7HSqw/EaXxMteQpjlEgpuqHEeufnveq/6TT+S9U
uP9rOXP/X9XB2T9fqIOXDerWEwGFwx/433AHcrosqg1sNhxJpWQNEPpPCVz+T1sijqD6vGINDcQ0
/7cEvoZ7gVxgeAVKhb5m/UP/pwROXBjyCQrj8N0gVjn/xKQ6rQNQEdQt8omoqK9SDkOIs511iFKa
qJdy8Y0p1X+BSa0emmEAMZi6dfPU5V1+uxKerlRR15rG/6sXr0cFkEQB1UE6spK31oLli+rDYjoz
BorFZrDRik+sdGwsVkV7fPEQHl6XxZ1TkdJ/DrPqU0zuIjBfuRauXhzGK3qtLuIIOUiY919EK7WP
1qw170uV9ZSYlGU8md3oRNta71z2Q3knP2ZdhVNjqFs6biWiP7XPa4rvvtna6PlZupWYh3oj+qUb
FUU6u2Gc8LNpAjvZKuaOTV6okGRKPQeDC8Sp86OZqA8SNkp92jnjED+lFCrYcGddTByKMYhoW+op
fWVspvg9HWpMtPfMSIRrobD/rSuVK58w1B6JnirFjyRekievj4HgsNNOo3djW4wfCVAY6qCOlf65
c8EK0eujZovmuWw9EOC4XjeJbeXDTcjO8KOZJSOKwpCCM2R03cuJGDezfL+4aewcFknyJ+NwKm4a
wMhySypqmwVkQRBBjB08Os5EjZZEaYzNPQDzGLk9BmVkslEXye3/wDdpsU1sbFZ3tXwoUkXpI6/H
8l26THUKzC/mTik9UbgcTKUm//KTX9/as/cLLqHJ1wFPBb3bGXBz0MmLEUoz/Zq8laAPNYGLoaHz
KNlgK5JSrrxpz1X/swPy/bi0P9bXTZ5/RjHw7ZTEaEgHS1VANqxC875HaT3z3AQ1URItnB06pRqk
m1kl75HF5zR4kx7bGdkLKDJ64vWOUeMV5Ev3pJ1swVoj+anxRksfDxXxH1Yf/zSXyElQEvfjeHBM
S/xNZ7dTOwhPpE5rQDM2eoV+fmjdZn2ArKsKqMo4OKexOUZD3kDfF2HG/Bom+Hxb3IAeSCHCrDLq
7GLdCbINNb26QugiSu1zOwCmws3geb1f111zk+Y1aALLmfuQ2StS35eiRLp8+QG+HpboVxB9SUWU
8qH+/GW//HJngVGFVoafj8MS2DEGSvbw9gGuxpOBleJAAIK4u3zM55rn+UNcgZo0GJ3nrOPT4UKw
fSPmJBL+mlb4My+pQcQWyxYLDjli8rFPPmRryJPbK4S40sRRMNBbo7DkVZ+jNYDKSS0qO1YzTvic
7aYBt6+PGdTZrP5qhnD1oVmV+o6YgzrwJA7tK1fAhHH23oMVpMEjUI5S1DXXAfHFbYsKx42KJTT9
vChdfGuc97u8yFiY9tPgpWgBsPZnKh/swFI6wrQQF6ULrSfnC85lmwOvjqe88pNQIKevWaIgMipX
YiFpZjS9ui7XKNSsto5d6RXhcdAjeD2d2/ZkPkN+sK8UqteZ4PSZrMh2izmQzqKjW2d1aruVZHqQ
RuPjHjDuYFwVAQ7e4rCkhX7l7j3nMJ8ey3WYiREsOmItM6+z1ou7l3IaDRVNjR2SrvV+nE5LSKKN
Q5yO1VI/3fbaNP7Ge1l9rxel3rno6D2o22s0zeUH+fr1d9duNNpGolL+0zV/eSblgIK8IdUvcGpR
BxFbMQrE2jqEsjkCPCGxRlRZceWo1mkbd50vVzgxTWRpCPoRa57iy8N2RZTWudMhzBrmJtt2uVwb
dl1V3Zuh1lTQG0Y8axa78m3ppC72iRT/wOqplrcgCgl6641eg5dEzhy+iDhz5g12eWwbKbyj92bH
gh2gAJjkTU/CZnhLXwQIW63FlGP5k+6HAf8HHV7dSN6ZuOlwEYVpztF6MbwfXM8lvEgMySElnKG9
a0pTfcEThb22KsG5BI4+k2ZAcFe/xthrQEwm0qs/O8ItIJ7hxoqASoZ2eZfMvTqIPKT4NxIgQ4iZ
UIAtkiSn4Gx1FluZedm3HoDajd17Ex6Rql+qK+/2q1kKq9raf1rVB2s2+Nnaq4uXKPSaGJVmPnh/
VFcnh3oR6t2UACfRU3mtUff28SzBs+UZ00s5fbwTk4Jh2HkWoL+Odk7j4gkg8k3bDlYng3jOrPra
G3X+9dLcQliBVhzgqfOcXvvyhZonI4LmU2YU+qacbzYW+7mNAfrIdHy6/MmI0x4RL+96rJWsiiiE
RtH5mjIXWVumrE0CMU7j7dQpc9/LBGZ5inX0S+UNKHeVZlHfJ/Dl4xLbbksXi2AINF298ffK2axj
xclYwtkIhhAW8HBlae2c3mtYCTSsmyoL+GBFd8zY8N2PVL83ll1nN6aTldsySZffk9t3DJzt9FXF
HcuvDg+UOYvotmxUvS9CrEdXzuyNt4B2n8O5AYVnuDsbUeF0hSPldjLgJhWm+zYtxaNLDF6CvcnD
KlqPzAnbEYQy9HeR5d/JJVIo9ypvsbfhHIomiFQbzgFEjMo90I3BGUQTIcO2hCWg2V8+31cTAKnD
5CJB30Xasu6jTm9kONVLYo4YTckAsg+Vo2qMsKH+Qdfq8p8nAI6F6YKOKMMC68azY9mQgQx9ihBR
G237SSOA7JDIKP8x0/26d2UXfY/txT5Web/shtZwf6qilFf60m88nnWfyJvDM2IxebZnWRw5DZFt
h0BlI0kzQ5flUw+FZk/6sDdigXaBYF++xWL9mWcvKxdtsFZmbCCQ4GxggKpXpxrlQD9TMc2nrs31
hJA/idi5cFX+qTBzLEhhlvWYuoHXecil6m1v89SgouaIi0eQbrYfgSMy/TGb693cG8xPlamcT8nS
L+wgKp3SC7y0anfl7M03zp4NMetvy7ZtU6y//2LaLhWVNoYZSApdGE4bBckv39phQ31rDG3Ym0tT
YThkZpGDLzsF8V7XTRCAoPXtX9R0tHzn6KOJ8hGT8HDl9Ow3bi5rMcYkfig0RmN9wV+cnqyiWTXV
gAuBWJrwBk7VrPlpFWJEC0dF6BRv44OjOg1xSF54wFISNzE2MYmw+AhjDx1kQjrZBtAxpHUKREnm
ayLWRszRTXVPXhGurZE8rD/aJDqmQg3skw9jDbcjbXUxBLrXgsVqPcr2n4iCmia/72HM2HpcxVtm
8Hb4NiLhiO8UGLhdqKwkvQ9t4qb6tjN+yZwwIpRrsb6pWa8D1KoMio19RVzuDpZftmxarOiKsrbl
vgcBsnwMjWH6U5ic2J1FYVX6EB06XpIhWVFnkVqx8Y1ZML6YqnmQZEWinXOGD21Sx/a2gPp0IFyG
zesSRvk3VWn27xTaxR9Bw00PdD3GTeAsffYjptKKC6EtmMScyOwU7rk84w3u3NneoMYxtX3vEn3k
T+0YXdkvvPGlrqpBSHVracc6t0BFkWlJzahAX1l6e6dCBGmWhkw1jdviSKPH+G8MT0yhrIfx1DCt
6mcvelcNSaFgRPpDaDUf6WhKv6/oU8ezZ2BBkQOr9Nkxd2XmtL8shAe7WNTWlfnjjdcZHxCKTXsd
KVi6nL7OLFlkotmN5lM/kLusypsNWV94NidT+WL2fk+zij+I1kKMBMnoyj14656vsymzPTOYKc4+
Jpc2BpE/bug3I4zoRBBJFhZi+ZV3xeMy2iTuXhtc3joiUlMEBfzNL87GRlDWvU4AteYvCQ/7jroz
rQTwODC+tkMy4vRn19SDTKBzOxxEQtsLz7psnoYkR9zhTqFj7+dC196RE4xuuytZg/kgbyZIJouS
Txplf3L5lkn/WaZZgtJZA59xsJa1QL/Ihk/fjIki2DZ56k30imL7wI1V8FQsT30A+xTB40u8QtvW
udvCQsz0vMXwstSFDwhkAUkZi/ZJWFSZNkU24XCJtPZTWbsSHWCXP8LZSx5axBGkibikYtFzJjt3
X2HBewQiWMV7B3LZb4uRMsMLO6b3ksiyn31mzkmABzU2UdYlLJXHLgO5NYYJaL+J4Nk7OFnMYQgv
kKazcCMAVy4aMcKOtyzeDSlu43fg6Bo17Vzq36ERAyVRRtpRqYnL8adeh6jfp7lxP8xzMWG4aBP0
Kp1d9R+WFl/9FlgN2tYUdvvGqFv1HVZpKVhPVejletNWd85EKhXwjdSE/oA26H3ZwhHf2roObiOa
jLX3k5EDhQ4KkcEGhYAGcKmzBZFMQ4gYxu7N7NYtm6bH9u1oX1Wo4t+1hWl3i6rMvgcigCdjGEGl
xTA9/+jDlGMAQgR3oB9p/RXgbgtEfjJ/QHNhf6rAmT40sq8/tpozfp49E66k7NYEtSROi4lxeoSi
OxoaIFKkaRFZ5AYG4WRAvLttERbDNae+RY1Slc2XGFVUu1MdEe3bjk5ZuzVV4T4lhT2laHwq7U5a
iD5B6bHCwttd6vsqT7z0xrZnXT8kZZ5gBbOwm8u4EEeJsxnOYLoWKO2GP7rvbCNMd5e/qje+qXUD
guyN8rVH2ex0DMmHLLVKlfIVp437WblZeu+OmthGDZpBKlXela/4jTXkup2Gh7yW21n0nh5PDGZP
56lFmIVEd+vmDTCBCFZLXkB2uHxpr4sIz5V+llIGVX2P/5wey1CRlpZW4vldSD9mg/vbuismVzuO
CZQC5nn5aZFRmxL2rcZ3LPbaxzHt6+jKJb+qIKynsd5cnR4C+6+zucIspbXIBLKta0zoGduGWMfA
SDUIt0NIBvcNZ1+uPVoU4/+NQ0scntTRSLrgFE7vALB3gXSL+PB4TnOyQu1+11IBO04IN26WfMaB
pk3plW3CW9eL+tR2LXylmJ/Plu5a045WOWW8UpNhYmuTfZ/vvNpixPSqxgZY2ROe7nXq35frvMlc
JYfm8ObZq2WUtkByCxcvQmz5SzUdkijR9WDjEprsfdVW3668YM9ZsGerdVo2OvtpzK8EA50fUp9z
lUJK8+HGp2onmkX/EaV9i+aiWZr5MHjz5Pq2lUWF700uygIRowl/HBoTkZIHbua3lc4Q9NCwlT/I
y3OAl9o6emFXX0e5QlNMFOm8RDk0ZAO/V0SG4oMDm+wnMYMsnBERV3eZyVjuQ/uKvgKFoFgx0h0l
5X6cnIbaYG1/1R1j1dO6E9PBCPnTZML2MN2xgp020VKmX0qvA6qHfcQz6bx2K9CjkniW5oQsDQB6
sAlt6brIMVQIe1Kn+s3E5lbqqC0YNBBYj1SrFPWOX0U7hwneNmP8Pha2S1MphDc0cuUd1wJQaEMy
TPnDQTne7myjF7mvtRm4adTpDP9TlKYhyH63Lf0e7to9Kxhcwwt8mDLwlBtCtTCXtAftYmhPqJ0q
DFHFlNRQ0LqQQnofaz8YYjtchvEMGKqdFpCXzZyCFqsoXWsU8cmEIoLe+tCYIvnLKk9hkqujKPqo
ElgT/hiH1V93Vtj7sjbrZx9a0PjR7lSqBUgn5npLDoesN3mc9uTYd3GMU7TKFS7Hdmyi22rU9cc8
9LDQa2HfHsbWBiUVZq3N3qhJ42y/DE77BwIEKi29nPQvBS0DqnhyxkFbMv3ehDU2642JdBNs1xIa
dLJqs6q/TFk9/mK8SSRUZkJYt6jvKuBdTOpsOBAoomQxy2ZjTKX8zVjT8x5JutV7mKh59t6EBVsF
dNbsyA+7ip+Sq7CRt5FhLOIooqQF0B1GobHLjRKbF6oQON16h1aI65QuSZiG4pqtqB6+j3mWFygk
kcuQMdE7Xye1xpKT1OoxKbI+rTdYNzIcpiRBPw5mg1TAHrXpp4qaEHmJJqZfejxZvyKPL2lTSc37
y+rFcm5cFJTlXrm9o6Dc6VYNJEs0uJCJvv1rLsuEqJGt+K0F4G3YIodiGdyAWck2xSLnb6SITO8q
Xht1F0PPIioGq+2Xzi3kL7GQTw39SmMUUvZE88ury6Y/GBB1wfW4s1x8hzwHgYLEWqJgmgcYeFYz
mz7KZASHKCjJq6MJWC5oroQG54V4zdZvwI9avpcWxRNnkpW+oWKSNIW2TOZR6J1U75qEAjKhKV10
bTX+xl6AZALSqvHDkMpnng26ESztyZ3Xeok0Qc2TloKXe5DTvuxKOkwWtWuntqdHPR9go8iSuvHl
wfCNKpuHEYxkPYptzO9nJzDNWdsC6wXclWbyvQWA/85RU/vPExrdTgc21bp8oCG1zj0vdvAdgaGE
V0vXRwa1ro6Hog4E3OzfmrVAKq5Q5Q1zZF056utFizAkfhdBL4Ikdefs2sq6hUPaOw6xquFyZGie
2dZO5ePi6umV2/j6OXIoihPkY5FLRZ3t9ALnycz0eqCCYix6eZfaEUTLOZ/2deF9MzUjvcUKgVBT
xnb/tU2yKzPa69UgR7cdKlBr94XB/vTorqKZKbzC8cHYxQGVEXszA82/t2JJN9PDUX75pXnrxpJB
7wmK73SHn9MaXzzOPC4lotmcgkxe2UxJ5vJg1Yv52ArRXLmxr1clAqsirSsKQC6hfGdTNeDqJstc
VKKqKSim1Z2Y821Fez7amPqcHNuojPdp2V5bhb5xiSaLPgkzkuap/Vwrf3GJqB0jkTQ6b6w9Imgs
kdAvsXQ/L7ynV3bkz+W10+UI6iUqIJ5Be25VkZw+Pjiqkd7LDjRhB7T/WzUr3e8HuPm0n7Puj9Mk
Uu1V4djLFtUdaddp6ErorU4e+YSGDCVEbynbYxoXzY9/ftJUNQ3LpSNq6gwUp6fmAIEfLNR5/pgC
sTZECiUp0zpfemRiXD7UG09amgbhc+hpWPqejxFxYnXJsMjQhzAK3UlDlYrAGR44oSH3RWcMAb/R
XVtqv/Hh4tFbPbSS3RSN8tMLnMk9XmYNjIJJGyva565BxTqbc8EuWpMTvhCtPNK/FUwdRqc/Oo2u
qitX/sa7JtnJ0TriPfBerYCRrueCqIjQ15M6/1tQQvkGkA2WV04T8PGf7zKdbdNwLIJveK3Prreh
xiftlFyruJzrdkc0eT1vYj6wZCckUAyF5O0zKdr1lVX+G0+XAjKDv42jlF+s89CL76mKLDIsZ8P1
Gy9hoWvjNYURptef2xzQQR2N3V51avn3fStjh84otba+BQv+08NOdqjZdSgVKwFoO3tn5rVlAUmK
GvF23ZVy5qqJOfuOuUKEWazByQA8N4kWuqO1FR9KkFA6D9xCdxGUSMcNhmjOfgNNlEfYsQ48UK/R
VHD5wb7xEgF1cklEZCO11k1Or9RJh1igqIiDCJAjTP62P1K/1++0DFXy5UO98SypOLBokNgVTcbI
00OlrpsidRqI4V3mUtyastKCMCPUKMipGhdBrpMMLnHb/PN3YnB5APqo4NIKeDbpvniHalTmrmXS
fRWt6fx19Lr8ortucsRhaB0uX+LrZdHpoc4u0RxxXY8GrVCFhcPYZnkC/MRCZ3Xls1h/zukrY9A2
IlQTsYDLKHQ2vlKc7AktnNMgKeLilgSc9n1BT+tWA5O+ddCT7S5f15n5eq36GoK0WYoaLsk0xrka
pGfrSGpbmgXeUCOHLZPcw/VQM8VUkJxldR+qZvxYe7E37dyy7x4x8FdfaJ81+5DWDptHTWhEUbAq
iNGGJYW1ycew9Ks5S474LaDRXj5j4/XbhpSCmZGqhIUG0TobOTDBZLUHrTeY4Y7exUOjivuyibJP
8Yhl6H09RkTFq7AfgGYI6XXByJLgb+/kneNrTY7dffCyIt1HRux81ZHldP6sp6CkCHfSwTBlFS0O
E576xyE34++60daPExKgZNOkRT7u0P4Mn/LFlY6f5xImpiEtMBtWj7zqykrg9TdMtQtdJ88IdANa
uNMPSzi5yQYvVkE7KYKGRP4wuemPEMjp0+WbKt54v6l7MBF4HvO7d75eJQzRyYHPRWQsliPYchIy
U3NwHwjHNO8pYC8PIArHDz2rzXtZolBJLRW27FlJvHDSNUCFDA+sVaFD9+byub3xvCFKELvGkh0x
4DkeIHHHNvSSOMbWmICVWtxveZ83R4MYp01DQtD7nh7plZH7WV149h2SBbfqHjyWfageT++8q4Y5
wXQNGB9LfQ7wQRcHpWdLTSzoiL0rLUQttyZufXNH+pfhPFlRBBZH72sPpmU7ZdvGG6kIhTOyc/aa
+LQ3o1mE5UMSht6Xy7foDaUG62FGjrUcqyNDMc5O1xFR1JcUbnBGJAFEcvSuZWmPGJ+HxNOCKgQr
ntpx/s4yYdKKogfYLwsPzCyT15/LZ/PGu8TJUCtFfs0/z+/ai2GZud5NXRGBul/ifNcU2vAH395y
5Zrf+DYcVqCECK+bARPo3ckCoqWg4SmaNkETVwDK0hnwmdN3GnsquHWXr+j157Eq2FxJjdBFdQPj
5PRg+VwZZd0oK9D7uYyoCFTZk7U49R166HCH3Vw8xOh+9tZcwSShiNhs3MjCWtumTvNxjCP9tltU
uleCBtblc3u1yDD4YAX7BEQdrFmfsZIv7nZtZaEOw9gK6pAiI4AU/BmB3pq12JdTjVWbZUb0lzyf
MQQTN5JQdPn4rz5Pjo8m2HDJQjc86gant2aOOi3PywFYxAQlt8vz5YhuGq5+x/eZD8QIR7yDweWD
gtY8myfZXTML8GWaFCnonp4etTOiEVt5AoivlS2lQSmXmjBTG1gSju+UAmNhJ+YuykLzg5GG8R90
lO0vPoDxJ8MJGEHgBPXfeVogNyMLJJ1YuSvMffUQ/zBKvdIRrC02AQNdNv51RrTwjPNZ4+6iJBwe
x0E2jyxhFZrwZB6xcuVImLeY2d29qyb8ktlEtIdlE2wbtF0kHrJBz5ztoo/Rchxk4hhbYoItSNY2
MTkm5xk/sE4erJvMCU37yurljWcE+AfND5/euiA9f0ZSQyZtNg1gwqTyizlv3ndAIXawDN6xe4sB
9UdecuXFfDUMsIyhlC5M/hXr5HL6iOZ2sua6rNqgFnF7IPoRRm81OehGLr8Lr/tD63rJAMMqyadb
p7DTA/WjjdtTLFyda4q7nil1q8H02MukkUHtFjUhmy02tLjBOWD10J7jSXy+fBJv3WGWv7Qr+AIY
+c4uFt2XWYOXbYJG6MovlAILVzXjdppbE3+drA8ohOP8yqW//vb57IFAUStg5KcdcnrlAh0QSsyp
DUi+MY/Fgukk1zV1tElzIUTSLvckkfxoila/+dfLXXVjCDSoMsHYOJ8eY602ip7UjwA1t/fNoC22
TbFJk3LlEbHhh62RbPFka/LKYPNqecxQs75QjMX8BQz19IKbBTu6RZsiyCHV3E9E0++JiNKPQ5eL
d2Oe9D8vX+friXU9IMsPbq9N3edcHdFILezyRZF95QHe9puENV6YJwS3IJJw/5JMBF4laXJni+ex
bskY6eb7epzoyCuj0fsrD/y1/2Y9H3uFFVM2NS377AaUGsHrTCdtoM1zCeuTUDqz3qIx7in9JFpC
RvTSoJjB4mjh+43BWmytIpdruEhN6h/4kvad3gCIuAFwZaYBZpR23GADJas0HuxM2zByimoPfIcO
tqEt8Z8lQzp0g4w7eT+yUPyuyZbMl1AYWuDZWaOToEP9za8nnWUwASByuW37Jfmm9agvNqNyCIJy
Q+R/qTGS4gPyi5PKemW/j/ssfOK1Mb+a5pQC7h/BQuhaSqRr1i6DoOMh4K9PkV4f2xIJ4b6K6vgr
JgrrfhnzefYF3bgDudErhahGhAldvDBJUqizcvodNgS0UlvAF2LQboGDiRh4ArKX1p56ajys7gQe
gCIp1BiXhDwDJzmyOI52QrVTfjS7Mvm00piJCzLJZDxgEkAMNJjd6j0deudAZxoaZ2jl89/Za5o6
kLVCHnf5JXy10uGZ22wAGMCpCaLROX3pq4gG2agqYgm1eTggUnJwuifLwaIBcWVepTLADztZ+ML9
1dfSKptPmnz62cSKrx8Lb2Tk8I10t/s6aLL4lrmFEKxhV1mcNmrOTzaoISagSU3fWBiZxsei1TIC
0asMUKfVTgN6xozEnXIZmr/C6ELNd3Vtmd/1YdR9SimkOsdm1R7eZJo+GbdgXXIU4g1hOdh9nOEJ
G2gp/Ia0W0lU8ILPXnRpQSKhbsZbwHIUBKeJTSlhFc30yWtZ6eK5Atr20FQ4soLJsqE5hIh8QNLr
Js6b3sGQMxDp2W8HHafVFsJTRupdmyF4kmNvwc5o4qY+sN313k9FWv/OVAGaKjX6VCcMQh8fxTzr
DsAiIyJGrJMWfGCvJ6WBkUAPnCgmzdHwiKdiD9DWN0695B0FWopLW9z8k7WNrLz8nmodqrK+s0us
QfBe7K012s7BI5542KUTjXXGHCsKVmk3aDsEhXLbsLIb/Rn3tO3b0O3JNWcLJINlqR2KwsVYHFQO
fmiLj0f8Vk5c519lNJBEO3U6KWKUkfWjPdg9Qp7JSkgJtelvbVKib36znKmMANZUdDdknftl7KhT
8TOFkvdS8nS3EuUNYRYSKvTjHNWVQJWUOiusw+u+IaqXA1V3U/1pjbR2P05Ev0z7GAG2jXxnDLtN
1jcSuxStPeumMgkN2GKoz6JdE8PiBzMMoeOJV7tN3zdDNz5mkUOQ7ersKvwu8Rb6nlMld+ygRmDP
0H7GO09E6eeJwHW57/qigiOs2bPvjA3ICNaA7bjVQ0kYnpFSm9uIzKZe7lkavvqZiJEEGEAOpSqs
5pClI39BQvVoHuy9Kl0w0Ym8B4mqZPOXNmri7vBbYp0vM8v6odLJm6h7C7q2YUxAURQ6y4e21vWv
DWqUFnxCREAJSUXqq6WVRL0Qu9k+pWLCKyTSnpNqQ9p2W8xtMwlPWfTTxhKx8spCcL4gvqLfkcOe
ja4fkqsNXmdF3jNZtuVjG2VN9mj2NqGqVjKgle6I6PKTbJy/wiSwni4PO6+XNIRGoLdZp3dqe+a6
+HixsZiNbtK5mXkAtC2m9hMv21UAcMB4j64I4szXLMFYf/mgbww/7BgpzKL2YY43zg5q1SzOh3oq
iTDPEaCVFXFRSAl3rpyMz3E9WvvLx3vjIjkei1NMBYyxnnF6kX0vp74AJRQURbTsK9tkI2DPYFSS
tjsStmZT78qvKWveWLHC7KcPuVZ2WMecK9I1oSO86KiaaGiUnYAFz/h3ljWeLFmqctzGBCz/RFDd
ZZ9cJy7qA3ou+2ubSnyPl6//rfvNwnllGaJAZXt7ev2tntvFbKsmcDQv/lyDeNjACkBqpdolaMrp
2kv1xly2VlSwR9MapX90thNJ26EggED2gVGVyYe6RvKAtMa7RU+jrjzaNy5ttV5hvEKfxh7x7NGa
Nc5P22j7gPr4+IEQ85io7eK3iwf0kRLYtR7oG2vxtRC9tiXZm7JYPL2TkVUXcxabfVCEBhgSunMr
3Y2gGspnhDTyvtc7jMnZsUBl+f7yU3xdxaUjt7ZEV1woVsvzBqyqYmc0+wRSeKWbByQW2bHi//VD
FvDBYOVdkNVK23Wgj+hDRJlvgg76yMA3btmLpiYEFnve1bYxmpsa7IxvQ5zc6UZnuf6VU13vw9kC
Y9U4I48yHPovz86JF8NKb+vUOXsJII9Eu89440BXZMUMkk8tzgZYyvitxiUexFSxPnq0PQ9pH3ZX
3o3X/gxuGPfpWfBM7+v8vcekTxqVowYkVlma7mVnR/lTHtFCDjIUna1fp3P9MRZtbxNNlZCGLQhN
+tSbi/gSMWGuPui8uiddRv1KKqXfLIkcHeT8GSHa5VgOX9A/hx9lKJZ/H5YRq7MHQLRO1ee87lWq
SBV2u0AG9SbnXY9uFfiSGt7pVVEFROUiCFzS/Mq6cN1Inj00asLsg9hhWzSTzoYJLULh6XY0sZyV
ZwKlq/lcVpFZXRmN3hoYmWgMtndU9kz29acfUacDa2VuQKNW9nBOksktvjWtEd277ShR1Tpzc8jr
qttlsayr3bo0vyX+tfhv3GO6wIiymBhc2minp+HlbG4toEcBjQZQhCM0pWaJG5+CZHJbtMtvwZx9
ZZX/erhiW0dbnaIWdRNKeqfHRO3iATHkmKpIsmPWx/NPhe/Y3bLPi4MsBpp35Utcf+LpQ2VHy9yC
FZjSoe6uZ/TiS0wIyOtzfSFYAg1c7g/ZZKzarYxAGO5p/CCg2a1uXQOxYdmtEUiwhMV9TY35u5b2
4s+V83k9MuDFYLfNvL9ak89HBgoIBLbOwxi4ERnac8QYYa5JS6SDIjdrQQEUhT7cJam+OmY9hS9J
Rt8un8RrxzrOUUZxnTUPfTXvXCPkeUPTzpo1Br0wWxFUC3r+rYGL6N3s2TDXl0bjRFzMyxq75qZ5
rJd5zjfl7MpHJ7KMeWN0YJk3etM030J7qmHOiAqU40TJ4tushVjc7SFtjil4rvEwNKki9FMSh3y8
fCWvWxgMsvTzPGrrtAQwS50+XtiniYqGegywFeW095f2kLt05ZiaTO7dLCbG2CY5phQsg1JTwkSJ
ifR+gyuKMqdOC6HqVHl02iq/UbFeBfpgVofLZ7l+0GfvICKHtfW4jivyvHFRdRPMDkBhgcWyfY9z
l1DNokSohwD4A8aA6WEoev2Yo+YMDAhcVz70Nw9PVVA3HEp34pmS+uIToESWTAjrZsDFI0o/guPs
97PTO+Ft7pSaC8yOljZi3cwitl1OaFvR0Ybalen7ucl6fhdQ7rPrZmUEnP1sqUIWOP0lA0ULs1Dl
3oEWS+JbJWDLvUdbi+Eooi32EFLG/VYRMKzdW8Y4EKmucu/GIxU3PdixacJWKEeAmKmEfxlkYoGx
Us/1BD9QsJ/deFrhNduJ1qpxNEOEB/gKY7M+Sk1pPwozoZhNhivLbsh7Od2qsKSkLUYND3WeunKT
DTEPYeqRK8+NFb8Dst1bm1RhGveTqI4OpF624a6AWt5tHS9Kjk1WQFXl3Qm9TZmCnLgZiC3+4XZT
9RkCtPwQ2XGafhpDmR5rFlb1xp5Z+7tGJqv97Hry1hnswttS0da/X37xXi9E0dXgPtJZtCGOOF8x
DSDo7AwQYdDbsyJJjk1bVra840ZZ7C4f6nmlefZ4We7TIlnFPEwq6+z64i0bPZBngx6OAWXsmthY
QmgMnWZB45CGp00yZKNsxvm90CLiR5kFesJoqmlxfom2qfVjYfdt/MSrSLPi8qm9MenQLMSGxbKR
ovV5AblQVl+3LVDsflEaLNuw8DFW1D/Hof0CC2bxLx/ujXWqQydNrqI2ytXQVE7vxFCHet8Va3Up
MnEbk33aAfUmB09nfx0NWb9zMr00iZgmy9L3mA4af8jLTOymsR3ywMPlQlzIMCDrLUcbp3m1mBjD
0qYdHoZwCh8G9Ovyymm/flccfHHMlfT/qLTLswKc4wGyxZSZ0mAI6RQlXT/s+mYc31Ut7IN/PxiH
YkyiEEcH9bxt0jK1RLOxQAISNfrpvJY7bXCmu4iG2pVDvR79mOJYA6/DH/U++2xVV5CLTGWxWIJF
L8aAYOjyh0b5eSdJEag2nZMTW80qk4w4PdpC4YGsf/l9eL37pkKPPmrts7MfdNfff/FhOKFH9jUQ
qMBiYf0L3YjzNHklVA56uk6goW4eELFbpXNl1nn+uk++SHNV+BnwYg082rg+Tg8cwzIawhq+RTNh
IbvpI12/b9olTe+sfNKr3f/i7Lx6HVXCNf2LkMhhLo3tlUPncIM6baAIRYbi18/DOiNNG1tGfdTa
0pZa6nIVFb7whqRB2PEmoQbzTSSD9a0cSvHRMTJIRno++n9o6CavVUYUd3TQJ/Z43XUskURf1dMu
b9K2x3JdKWD3EXe4Bmcb4nHdxsi9ZKqrdmounCjspQ3K3o1QnbO1zv8qGxX3e2Ra6/k+LfTpfTOl
aJL6bl8tlp/F9MelXD/spmjohx0VSbSHW2w0Pv3jV2FxWBe63ZCrvWC93cE6JrYZpzPe2nWJY5os
qrumaw2EIsfe8FDU1eKjP2gIg1wfeNlv668CWtmE5QvSgwfx9Kuo0okoC9j6YTLHpLyfIrPhIYF0
Ayegd7JPVeKKGGkN3xhBxk/q6/Xhz4458wZMBgaSXqlDQn06fBbD9k4ynLtI4njifGeC9CcQ6fbJ
2q8PdWGm1NUo/rAHwUyvKbBUBby8jSixKNGPn5OGtjMKsdN4SJrRfVQ2aYAK4MCItJDvrw/9VkJb
rTL4VpTpUDOiArVuJ6SpTgYVV8bBodK2tOlGSR08yOtHGRmlD/C/1Mq95kfObZ4OBfYQY0mdFBUZ
kdxyszvUbAtdn+6GKIZupyNQin9Yjr6uRBT2g90AvL9Hr1Wgi+qJ6Fh4htT3nS5R3fXlaOIy38nq
ZTaV8z0tE4jvMM6Nd3XsxyArmqLd2M5vPbr1hG3wG5j2suSUMk+/qzMaldVHjnEI/H6s7nXNMH5P
lpc0z30S0zhAQErGx8jx5p+ovI3eg942cKgAg03VoamVd1O0jR0vBDTsVAgCo7Apcypl1z/MhT2x
4FJxFiEB8QHmnf5MeOdlpKylFt8m0O7h8c85qX1gavcOpPwvqYhNsY9h3SVo485YgV8f/zxM4bi7
DtIyLJJnu7p5+gNgmZVcip2J3Eup4X+lUv/TMHTqv97ouYaylDqzb1Mgr1XrPTeI/Fcwb5L4GwKm
UwiNNt04JeflAH4RUEiKasgNslVXF4JvxVL4OlvVomH3XpaDupu5mFGBLUVwS4Ym7/ELcfdzWWXv
gmE293MrbHPjw5yjf4CWQsYBcbhULp01jteAUstiKP2QAaPV7isdDcMQbNJQ7elWR78qDyWP0HYA
ww9l42S3SQfGc6fDVURlPkq6V64yBBasGk522NCDtTd+4lkch0aHj4KlZUEc8M6Kj2bvpn4hPQy3
0b18ljCIQs6r8b6vsZvI8yr/eX2vXBgPvcLFN4p4iFBudaQgtvdSjIN18GsbVzuMkaIHoWnZNy8e
kEr1SupIG1M8Px4AYykNLd/BAtVgrnandNIknjL70PQGjpptgDKBXmQowlkKIoQQioafiOajD2tg
3ijOXNiJvEjIaFEoh07jrvvusKgnyOG+fRgSqtVNjMcPYotVYzy0Ikmjg1Wo8lb3obsYQKzuRdrr
yYMNInXjjbqw8KTJLMHSaiZbXFbpr4ipzvrK8VPHPlQ9V1QHy/1HS9aMCSgWFEM4peZsbZzC82cR
pjtlBDpBHoSis5h9DkbLrmPnMNHhuqd615fINzfaQ+Om9j/z2Cn7ACRb9B4XjIO/3ljSpAs/FQzm
95SiW6khCJjHTyotfoP+qDZwnuvlxKaGUGMhWrChHGAep8vpWUVhOlUdH/MZiGuAjuM95A9caYwx
cu4R7jPdjW28DnnfRkSBDvrBEmMgNXvyAXFIMGvX0bUDD4j7CKe/Q2qglu90lFwg0+Nc3/p9cHP9
uFJc55/9+w1chnXp5tMG8QlujNWwg1lGHgbnGFumk/lM9BpUR2T+p69GD+JtVwWd9dvWI02gKoQ3
xAGhPuM+oOfbYUAWBQvvxdBfEfSAZzW4raXTwZbZXWmK5B0quxOZe2k5VahaFb+vE6v84AIGQFZT
z/rfI1KG4zGS8UKBLZP2R5fq/Zdi6lB71Z3Z9XBUd3uU5LRWz8ErpnA/JHXH59mX9Z+5yD3MhvvE
O44ASvT7Vkz9vVnWHioUQ5p8T1LQA3RKq0Ht9FbifxiokbK81BqCF7+NBdbx1Yyf8YzpMv/fDj9i
sPvN0h2Ph/0S7/BPgXD/wy7po7CYCarDVNJnV7KzkBC3O/knSxogKoLrvN41kZrEAe18Jt40WmTv
ASVpr/g5ZMkhUp54VM4QzyGa+91doPOtDyKzA0SUNEv8IjFADKNko0W7KXCbTxFhpzxEtYnYqOEo
o9/Ry6ZSN/ZW9qTpKSwOeMsJJOTchEyctgXQwRZpfRS/W62dn1H1EXPYI0xOdmBbGvKoFCcfG/7u
XVTE6MMG5qDF4VSW5A9JkdaKxKq2UHgBiXAcZDX8cVufcHASdvtV0rz60w2SrIU81we81sXyq1k0
CgnTUdUPsFEjrMZjSrMogRjJf9ycRonLlluZYd9PgQI+HiEHpwobLxXMc1A5EqAGvni9bsS3otTF
bWR6IxKXBpA1VLqTCrhooy/icXgAgFqSsitDwo0Jo+AoT+5phsQWo9EQ3aHbojmfFe1vkB1LOwau
MpZquyAOMHYRZt/Fd1aPIxMyWhra7EE54HeCgq76PesRnPoRLr69K4s0f+p9w0IPrJ//A5nt/PZB
hOQhbAmqbIgBTHtuxiF5pG6bfRdOxsk1itFVYZ8lqbszITz+kgrpT+gIg/dYy0D8ZOHgTTtayr18
/SBfOMZo4S5tmKVzRcP29PaYbYogynERMdNmuU/jAGJgK9s93mRYn2Rq2OgR2OfXxiITSiNm6Uyg
nHk6nqOktLRcT44RyFpBc8AZHnH+iDZYLxcuRdoeKHNC4lkqAqtb36cWPbt5Fx8tGsIkJpTAvo3F
ODo71xu6m0FkgvKXu9WHv7Cai5G6RSdwUSNaR9xIfGiUhtPk2A1xiRvZbNyiWWM9k3a2z2aUOFuf
7wy+xzWMOveb8Tt1JHvNXfGsWpWxbWHGQne0/dnPU/eNFL/CUSrVRPDg13FyW1jlYlUFQ/5rN0QQ
TXWjsYywq6Mo/+y1LlCpguLwc1ZCWbt1EIaoUSCBKrs341arwrYzjE8YTJhd2NKu+JXS0JXHsppo
SCtanEjhpDCsd1GKYuhOlZn1oEWFjkdJOasXyk82psqRaZVHXzn6Y5JVw6Ifkdu4a0EC0UBUFeWR
QIMdURTRIEFHgY3hrOuGG1oitz71mkmeAFm1/+JmakLWuNY8bU+roqIfoQ9dR5chzsxDjhZzHQpV
VR96R809xoVo7hzhRhuIi6jK+FlJr0kQfTG5koUSHuClyErbPVp6OIAJUXrcOzHiFk0GSmaXtQl2
j5U0y+fIiKdhr5f0rhZNvVkc2FejuuF0Br+bIEIzYXaosoZzHGS/lJ6XT3kV6P3t9TN7RlhCOvON
y88VSBpKgH56iLzambDsGMDmW4nphKoc0Rr3XQ1pbwcNh9zB8gdjMu3YJ1hKtHOvhQGU3jHEEspZ
RINGfWYB0+5PWVoKzmI1olxNtlV0Kf7Oke09BH6jsNDWZbqf1IztXhNbIYI8Zdi49vSMjlyp9ihV
wwOQ/fH6/M4aTcyP3o3PdQQdiwh9uUT+ikn7pY8qxqA4In4ygdRTLtrOczJQwkkHE/MHHZEIoAmO
W/2HFuSUEKer4hd8s9jb2+1YvKZ1ipKCqqR/W2GoYuKj5c9w1ofS/H+Owr+m/xP/ka//E/L8bex6
ftUAmqUut1SYlptmdYM6WVukVlRVR3AIRihrSAIpmPQffZ5+GRL7K5PUP15foDdS6WnwRWiJwBwK
M5S+qfqcLpD0kX/pK0x6dLdHiMqSkbydslqXh0q0FAybZPGEMal/FQcbbziAsFoxqX1pdq0Ttsqs
mx264/lHwG4l8oZj50Yvbo135RhNhGwcbwEg2cv9TykkhWLvTkZd7RUSNDwNYGFfU9gp3ZOl8IPV
xkk2+xYZqfl9LxMrfTETS0EwtD3g6kkKw6/QJiQe9ShDSMqO/8R97HxxwAamsIGDSd1nZl79mOmK
o+gcd/QJPb+jv6QPCb5/vojL51Sbup9YxcZsakioaKMIo/sIE8XGxY0lfu/mS+00MLDUu4va0vtC
AjIO9w4ISzR+QIF868eBQr4nxvQpsIFVEyIU5X9Nkuj0s3gkUdSOVblva843zdoIUzOQixoA1TnB
ot7LexnmNejCkMhi+FphmzTuEyvrmzujcfsELk6ORE5cB/mnbkZx6AbbOTjWncFduL++A95AGWc7
gLI+2Ba6TuRtpzugKWbLp5QjjpYwUfDLYtMi4tftdhe5KNp7w1R7SO8MGKUrjtPOmFznkwR/Wt6Y
iTtZCDrX5vcux0rhcbAas3ieluXYIb6KB+2QD9J5go6ZofysF8QelkIoeHH/g6/IlTYQ3upRKV+C
Ie6eMCFQ4x4bLSvAO93V8CCPNe9P1+TaaxE07m/LLdCAvL4E528tkp2o9RBHUEfB2Ph0BSa4lB7u
V9nRmWR5r2a01ERMSbnUXRxJmyLeyFqXM7VacapGwDegCywuoKuQAkvgZhiqOjuaRZIYKCQZZfsU
5Pm8kVqts2MuPyIHatYMRmlorQDtGPGI3rsjjgNKTE/CayQKnk37ohpTbeyiC0PRILYW0AbdGoia
p0sIrpS6nTPlxxYE2g1qhsDNW9d/pUCjbfA73vieq+WD87BUeGgC0JNeLV+E45ZX+Gl67IrGKY4a
qfGw0wCC3sZ04YPncZj8P5HRRne906vfU8/j2fcd2Hdf9C5JVo7GaCh0R8GVnF1xG1SoND9Hwp/j
ve501muQ5T1xSw84bc/GaZL7rqvxBms0I76z3cH5bzCx4tr5Ro/EEPWe/nPt2AvHtEDpAjC0XXWh
7rTNJyVby4VwBcLuMWrdTSuK863rco7e2qSARGnJna57rUmwg1XHKujaVIbDGPTBh8jTtActb0iQ
NX8Yt5i/bwn56QdY0BtgF2nOAd9YQ5DwsjD0dhzLo9CyADf1zjFvWtE6D0Wv6ffQk53bAoflHYpl
/R9bizEkbLB8CgOrdG4DxOF2jpfJp6acsdV0hkWaOyhyUMqG3pc7s7XijTDn/GF1QUzpDmhSIAwE
1KerxL1FYAMobgFl6cfZQINRtqAPnc7MwgbRSmwF7WbjlF8aFPkL2DkIlNPGXt0qCYYe7jzgC8+G
8W7GzkIGqyv3Ve3QGfaa4qHzku54/SY7P4YB2hCLGYSx/FlHEFHlZwVPTHOEiNEg8T0L81GWTvkZ
2/VyY1GX0PB0F8CohHUEIAw+LWI+p4tqQxpEgqmVb1bohxbCVSDzI5x95zCoIniWsa5CuBj6t3+c
I/1gZoZbgmOQAq0VHZTLzVlNY31slP+JmoOg5WBn9lENVv3++lBnn5Ch6Pw6noscOZf96qbR/Ame
2GQA5ssN9Vg2njzkVuQdqTIVP8EBULbx4nkjrz2r54LwQiuPFpiJYgVe7quNY/M2+E0rq2OH7ueH
JCpaB6sRaIFVW483hWMsWjtJx9/zct3TDC2PqML5G9fspZ/hEITikAHmjCh61fMp8qFCmCBpjolI
tV/CGHyM2zT3oBxoXhTPRvvBlkKz4BH6+a7XQUYpv6w2HpazC466rsPhAQbo0+dYI8UUPSncIOf+
qPMJnvommPcsnn+H8eGo8ytQ6d1d/+hn+5o9Dfp7UW/gaWaHn+5rY4AbE6Vpe4xwabrNTSqeUGbE
TRFP85MTLKYpPWLW9BDzjVLD2ellZIMWL7AfAnGQyKcjD71lNzPyY8fUhcAIT87s76VDhEskJqKN
aZ7vbQaDns0BYsNR7z0djIOrKVjE7dFvLesHeAPjtm11ua9tc9wH8DLvJgjSG4NenCGgTjT8ANsQ
cp4O2gwWzXussI4+WdReNyHi11Vg3uZV1m1cv5eG4l0M6OZQdwSzezpUmSFoGZs4B1t64u76fviB
puDwxW69+PX6hrmwRdmaaG+hnUkUudZFAcyfF9VoEs0mmnevxql7J3r9ZyISv9spj+zj+njnGxSc
0vL8cu3SVHuToP8rp4UlrMHk7GjsYNr8y4uyJPTmyHd3vkOHemdOhdXAT2sQjleO/+H64OeThc4L
/U0n+lqEAFeBXoIPZgf6kFjZyP2bhGP/GQH64l7jpniFGPm/GI5Tb0CoXUBgazAMRYtmGowiP87t
bD/hua12U013zYm97Ns41M3h+vTOTwXNeD4jgLi32Hm1a5bQEn9Fl+m1EIvc3p3u9bKP9nXfVzuj
NbSHcrK2YFXLM3LykqI2iJLtAmsBowBB43SrFsQ9ExBEHs9euce4mIqdGjWosw0GYqTEDjUXmrit
LfNHtxrijTmfnxSGZzPRv1w05Nb2aZWnAr+y2xy4kJm9aJWPMggbbB/QXdm4zS8tL9IlZJsu9TRg
dqczjRvPHEme8+M4GcNjmZEIRnmBSGxS+D9RTBoBVW7qQZ+BBwDzgVkgBqMjTMd+DeUCHuTNGpbC
Rzce5bt4Ucu+mQvaI6CjzDtntjBQQI2VzgaqYk9pLvpdVQTOTx8bI/zAhf7j+iY7P8AA26i4LAJy
8AkWI8i/i1Lgu+KyR9f0GBS6fC0VFNTeIhkB6Y4gld8mB6+1tH0gG/+fP/VS8EMLEf4CWzxYbe+E
LMlXGH4c9SrLPg8tZRXHlP1dmvpbZkBn9HQvgMUDMYMkjXoy++p0lk6HJR+ZrYellBfckol5zzSV
5tdFjvE2Hxyr2QnZ+8dRWBBGnAh2V2bkn3N8VD9dX++zO4tfwh4IFo0UsHzrFx0NIK8qnMEDOA5M
SJrTR/rw6TvVxvhTFbaz8Yyffd4Axt7C7gIpQ9C4RobkorTG2HInjN+m+j0YkkcZAD/Q2rp6QJsg
erVl3/zsPVO7/dd5gjVGE9skE6R96yw/7K+HgcXGAknM+rHupUPznxTMRqP6xcviH1lpbiFmz5cV
og8YC0IWri+O2OlwKTq2phSVcexQktst7vA3+HHQrxqptA59pf26Pr0LO4pMl7UFkE/Px12ncWlQ
6srVZuOoUwl6tYNRvPSxm97IhHh4p/Kh3kWBS4YusuKrcEqdgDX1DrOdqy/Xf8pbcnNyZdMEsQE6
gDJZMpH1lS0LfiYd1RmyT6GrF82rBg2Xs0jeIP/i/GeiafK7o4gc30qQrN2rXgnjKwQSwHPB6CTj
vvTyzkaBuvSPeDKp6pEGIu6QuCzMn02POwHNHMuYd1qtj06IdUyd7HQFN2fXlrXbhSWixBiuI6aR
7kr8hLdqYuebmC7PQnditUlB1mKaSMR0udOOxlECQlcArjzvkwKi9pJpbnRL400cUmS39rk7bQFa
lovh77XFaARSOsE3PT1gNWseZgfGoMehag6z0TLDWPruvaiGLRmt9VO0jLIoy/EZAVCdfUF8n0y7
SfQ5LA1z/iW89Hs5uflzlwbaEx0j2rtJsyUNdPYS/c+g9CIgTEEmW+v0j74NT2Gw5zAmwK8PGjz4
bzLy6/1kx+ZHo0EyKq+gSYbg2dIPsgv83Ryo8tkuZXPTpEO9cWNcXASiKkJyHmP0o06PsD25Gabr
qQ6youQC9t58cVkvBbLCR3WiGKybGtjLRgR7RnFkHaihI2pPGEuS+6b08NdN5RRRQ6e2m0MtRbAs
sorgRmuy4GNpy/i3qAF5iArtg3bQpxs4zyXl+Tq+y00STzSJ1DNotfoYRGCMba/EWz0aAJUVXf51
ivHUiHM/2Xg4z3Rvl1/8Zu7Gfc27vTYLE7Kd0LQHatjYnffoYh6/i1HtQ0pNi2GiuI0HVjQPdFQb
kvHY2Jm7x8DVO3im0D4C/iTS6cRWKfSMs7D8qgUOCfiPu4ib8fT7lYUCljIg/UpC6eNtoobg8zhL
/16mkabvkWQ14n2i9RQ2bTRftF1R6f3dRFGWlijJO55Luqa/aGgOfq7c1HqlUJkOu8aHBrMvsZX4
c/3edM6PNmJcKHFy5AAXr2s3A+CgshsyBQIwbV/ROE/vewxT9r2LCfr1oc7qF8vacH8wHueMYthq
bcbc5SbOAZOkWep9JgTAfV4DrhXnQ/+zjnV7B5hLsL2r9KA0rz3OvbslQHZpvmSgC7BpiT3W7Jou
s1XRmnyfhBJpUibAXiIj+OhmZjBsnamlLrG6NpdIi5rY8iZBHDjdCw3ZNJRork1r7um7tSoJNUoN
t+AWsOvCtAiXCJl5d5w286YAK7zLpknVu8qKxnfX134dGbD0iwLawpkDmXcWGQwB4pMyruewoCsU
NqKb97Gwy3tdbxU6l7O1kVa8kdDWc0cSnvDAgDABjuF07hryYhHjzWGH/NGdOQIBf3bk1NKIgyfa
7/w2ApKYay1Bf1/2wg1jgPY/egeW4c7G4wghLEs0SJBEmvo5CA2llBLnp2nnWbN2M3HTYC3W2M13
PLDtd3E+FeyXuOruHLdzxo1b+dLyATJk31Lh5FpeBVaxagMHjSDKfG2R05DOtJc4LjQunHbhvEb2
8/XPdeEVoDwOwgWqI1HVOm7EoEDEQkqFjV49hUaeZAdt8rADqetib5batz4W4l/nSE2GENUFdUBE
jorQ6Rer5xgQGQI+uAja/sMwFzAE/Sy+RV8FcAaZ18bxOJvjMt5SMnboG5EILvHOXy9OHc/jHGk+
45mt9ohLyYhKeakOCScJDTbpHmbZdhsLe3b83wZlMCpsmAqsvVsirKJtKwvKPW3m+gf4kmTfNjra
uYsO+vVveGkodPQWfCoYfb7l6fwa7Mr8CfEsUOZwcaxpPiZ94ryDLiM2DtsZ5JwjjaoMG2apAC2y
nqdDVZgYIa4Lx7OIohn8f0lNJmBt99mcRh+tKCtDdCaq7+5QDC+JoYC78ZvC0i1QoIg6z/lFZGwf
M7QvNhbh7ODgxw55Chw2tQVe61U405j1aEb481BZtIIPJITTwQU5HUYtTLEBLaSNUv2FRQd97Lt4
H9k0P9dspAGfKTeVdPpr6XloBhkARTAdCuM52Pq+l6bGvn2bHkd1fbtnqVCgGjgvUY97ryEAerZx
UoWdbHGWV4a2sZSXpkbuvuihwHgHmn/6kU2EO3MH1sU+Edn0BS6sxH0lmt73nr9VFF6Xv9hPDooz
zAmGAI3qVcHdB0Wg2zOYQchTKKWOoi5QJZ+sn5wX67HFeuYZnatBO9aaIw561nUbO/rSD2CaXH00
NEHfrO4G2emRF5X4oLtePT2Bz9Jeyqaob2kWxse5StNwVlN6P6L+ltCpnIrj9bN7HsaxAm9ArKXt
QJy5Orwku7IzXAiuo+ikPLh2L4YbKCe4ZROBR7e1Tg52T6mCnnOCHJR3E9nFiMUywF37v2wu66Nn
IM3/VM+5/alW1G537awl32OUGZE7Hcpg4/q+cJ2e/OLVN8O6VIsbkv89djrtB89Vwx20OAFF1gbW
gwL1h8EmRL++TpcGpRPFaSN1YGcuZ+SvO5w3rBtbz5Kgh4T3DLHD+6iaBp0uI8s/VWM+P0i7tz9d
H/Q8Z+PjsDfpeHO5wvRZXSooP1Ar1Aq5T2ojSL6lAbqtxAlxVN7MswHrMhIgM/dVM9h3edJm39vZ
6dIDjPhpep2bCHUsHzLbh+s/a9mTJxHP8quw43kTTeV4rj6AzAWw1IQAZxgL7zgNPGBEJuadmVnm
uwwHdPDttV0c/SrfsuC9dBWB21gUHhddJmd1/xsi1amo5NUe5e/qd9+kxoKMdD77lMdxhK1/XJ/p
ha++GKbzzX2kV85QLDWWZXkCdHrfZjUyGzM4rnkQICPzXj9wJSS/EGncsg24cP3R4kACiPLDIkKy
uv5Gd57tOmJQIf32MEeJfswUanVFXm/plS7/1OpLuryoS4QAe4g/p7t69BhIRnG1j0fygmPvO2Vy
hw7LpqbK8l3WAxGWk3PTrgIFsRqoQjYm8kc6tJG1QM9mJdyboY/ax7FpR/RsJu2m1qosjBKaq7ux
7Lsnd+oXTYC4cHcUJ5LdaJji3b9/Xh6apeBD+EJh+nT6QgWI7PUGQocwBJ57s8tCDRzHbdlE7XuA
d9ZjI+TGmb605Lz+8M2WlgvP2+mY45zlZok3Cq62bbnP49x98rSk3uign40CPgnfCXqP1CoZZDUK
nEg5ajReWOkyDe1C92/0rhw2BDrOHi9GoZay6PBjlkBF63QuXmW2pj54fijxSA+NuFOHyg+Se0jQ
KTYI6UfPTZM73S/rsE7HTQDxpUku9D72FZhVwFCnw8/0EDxzMhne1KDiaHni/ZrnaooPLU6v6b5C
veEFgBSmpM5cobVsxkh6JdAozNAAlBscqBtT7pFmYx00rGNDN+d2OTppn5THKfDRpq8thKd3qtKT
xyDocwcZrL73QtHoQ37AwbQNdlrsVVvaGGcXDytLeoKUB3QGw17X8S1E88uyKvzQdzT4ayYIVzR2
YC0eSlWZNwYylEfL+WfZP7SlLEIRSgY0h7i5lhX/65XT6YIphC/9kHccuaN6cjGN6kpr3oNeC/ZT
qwKKYNWWc/mlD0kBiQqMRRfbWV9DhaKOJByGtRf7tltfeGMStuUUb2liXxoIOQ9qf3ir8Yit3tNK
I7mutQI/5RIcud2543spneLz9Wvl7JFiFem+LFbO3Hcs6Okqjq609FwpgPqm1703RszoZJ9LpCJS
/a6r0a66Pt7Zg0FHbaHocwjoM9HhPB0vcW1672kRhfT13ooMrXzsEC02EJepMJ+9PtqFrcmtwuK9
bc9gLcQxwudJRSYjVC+N9smw1H+zNUIla3TtpWrxT0gAy95cH/PCii4i5saiTUfRcd0RUCickXU4
QSj9AfrbhK17BlQ21PAM/TkP5iZ2f7n5T96rZUlpsABxoA0BjvV0SScnq2YJ6iKcUYACTl4UOFaQ
ONd9QRqUoV4f51py6BqK9VPj1RB+5+DGHZvhFtnGLT2Qi9OngrD8HK7zNXQFBaJI9mYSLViL/qYY
CLDGrhu/F4n3lfg6PV5f7bP4jskvIZZv2SQEVIJOJ+9h1pHPCfeqVkaOee96RLxZMA6PAgbwz9me
9du6tfy71DF6a2PsS7sLuqSNze0Sl6xjS5trphs8SC4iwqbZQTr5sU7h1JVF037oCzG+x8x42uKJ
v/XM1t8b/ic7DAg27fHVxddS3cfSLI/Csokd9YCmTNZ/A3SPNnYvtamVoXAshQaBH+Tv/BbQejgO
RvdLm9s6BR2heRMUQQiXN763OFKaU+S/jyJzbMKUjKS8SRN60rugi7s6xD8lKPasLYy9OpoS8+dc
6MlHMfBCU/pz0Ym2BxelXBtZn0PlSkR8QWEE5UOmTU0OmTNOtLu40RrrAdGy4bZMdTnumrYoPrmR
g3C3svwo3+AEnycjbAtC4EWGj5ifh+l0Wyg9SlspJmSnGuVacAfd9j83ksV9DfJ335pz8R2VGkS5
+qC6M2bR7kQVjB9yjbbJLo9VtWXxceFY0OiHfU34gUDJGUCn95EJaSczTKOy/zLXo7u8jmJ4EGgS
L+rIcbxRdLkQ8JB9vGGeiRnhKZ8uQY1ClRwDYYbd1NphP7tTCNzcuFEF+MjdoHWUgUVVw7gkLGmo
vaWwZK8fzguTJi0gXCWMxn567WEJ1ECjrteY4ahGD6JOV7aY8uZ6cEBNun/W0Asp/rWUiGEn00UL
bukcgmc4nbXEOoWWb2WFUsj5cbTrYod1RQ4DtJ/v/nV2wOqpBTMIJm1nRgZmYvakIDQhczG6Iba6
6uj14qfwRXowDfGvClZcqJDpueuwP7WJYVfXvKuNupXyXwjWE9GGaUhuKj+Xn5VBRfr6zM4fafIr
otX/QbRiKni6iGowm1hWrhlifRNku0mm/c++L13vSAsJ+s/10c43KqMhmkJzjueCbvNqNE+lxlgk
FvFj5j/4GX7KOzhNKt1lwtBv5jQJ2n2XaVB+jaySP8181LZerfNga4G9o3ZORwbLznWmEzS218f2
CEi3avSHOZ+tD+yafmOm5+cBdDRKdYCF4X845vL3f4Wso4MDaZVD6xOTRF7KVZG1zyzoyCWloE9z
wK17fWnPoCDLpln0EayliQiFZjWi3tTIXqUF5KMq8OXRmMz+0PWtf+8g3P4KtgC2Ve5mRVgXQ/0l
ohWBbEIZfYvz2ny9/lsubSrIhYiv0E0jy1vt31Z1Qz2N8LU6N8FEURbJbdq5+s1il7CxzheGMtCA
InV34RQQb56u86QsS/OgsISRMPIXW/gfyJmjxzaePl6f05kuEevLTAyqLmgn0D1dXbIYsWGMJBo7
9KamfE/9q/oYEQBVhAQqZQPTb34FOWCrQ1bH7bSb0sbDLb2F9YRkXou9UuKV/SHG/szdOS7s2dCo
Id3/+4HmEURzZEGpm7wJpwvim5re5gMYdFqfNZJU4AeOSEkUI0IQptxvLMryuJ4GKMt2I2EALIGl
z1mpwkHipGt7KyxwE7GQdaiMfsacyZiT936mbOgOIm6+TXlAdR5toPFP4dMypJKU9aFuj3KrqXXe
417oLC5Bkw9QHZHQ1fyXR0gvGqFjdpfkB/QQrN89BhlHbI20X8i5YY7t2wWWDkAVUnwqSv2o5q7d
WJgLFx0wfO5u4nXwCGsVlqScFxXJWIfsGSHPodOMiO2q/TyRUd6hfyTqXRxoaUIAMuTfKFNuPY6X
tusSEwG6A98JS3y1XVNEOrXIK+j0lPl4r9udeMiF3nxyMCa+p1yJIVYxSbTrZ4LBXIvN74Ouy9t8
SoebsmnzD+Bx5PdR6vm9Ix3x5/rGuXAJo+PPNqUUQoa4xh/6NlqmhcyQ1axwgrJQFEdbpHGTjUrQ
pd0AMhyNLsAgGMGtd4PyI1mrGHuwqjZdVPlG8AxNByljF09VDQfVnj5W5HDmohuhv4gZaiBqrvFG
kHrhNaBnBDNskRVdKrenh3J07cHz0kYnLCuSj2aW1l9sM00/Q3h2HybgphuPwRL6rI4lXI1FWYr3
hwd39c4aqOIElY9/iIMuwUvpe/EBxdzi3gzG6q6zGtBVtCLvrn/Ti1sO6hunD6glikDLr/rrzfMH
QdVhRoXWpiDzcWlV3dOCUB8bOy1up1SUOXTfKPrPRa7+a0EF3waTvziwkKnrz3Y8uWrXxXoRzpnf
vesFGOWNy/HiulCToyzhLnCCZVv+9QvlTDOIR8QI57JJ7swW3U6ripJ7+HVI+sHUrt959txsbPZL
X58dSHMKlDc35SpDSbOgH/EiNcLBlDG+sLVK37U8MfO+Ex7aheYwIDBz/WNcOmCABRe6h0sa8tZf
+2umWuvplV0rI9SVPX/ANO4z7pfjt+uDXHh8iYj//yCrOyYrE7+aaE2Fqlk83mGmzcj2BXFZIHfZ
Tf+bZQTkimkbHVHqkKcfL5obYoASmymUZK3iQE7YjwcOgULysJb7oU22dPSX378+RouAmQcDAL7V
mhCksZe1skoJjlOzuKt63BGnrHWOPa46d9gU/aYCUt2XYLRv/31h4VxAQaLeAXxhWfi/vl7QiTnz
WhQPQPVCH7VsByXSZniGBNdubJSLc+Qw8EgttpBrFU8BmEFzuf7DNoin5ptRGNH4OAmMoWkAlxYi
V2hEHWMLa6nQNKb4X12hCauIHmAggAYDqr2uSgqZ5mPik7uaSFkdY4WQQqPP5WuNjMrh+qqeIxYZ
C1YJZmxoduFnvroWK9pbErMlM5xdd5oe3EGM0wtybGMcIqfAIuM1DuK41LNGeyL1kj9L8D42ZYIO
QZBdVxmNBw1maF/+L2fntSM3coXhJyLAHG5JdpokjbJ0Q3hXK+ac+fT+SldqNtHECLC9BoRVdRUr
nPAHtAecYedy2romUPeloUq7myR+dU0EJl7JIaKenhpCB6uUGN+PJWqfsB36CV1t2Umft+5CQc1C
ykcWkdLqOHU9sBBjopqFgDU8xVz7MuDFdg76LDvZY235gR51O/v693u7PlG/nSL4CKSczmqOhWXE
2qBwLQFfrvoHu+67Fy1Vi8K10yl6EIqLsYcojJKd5mGRerePC0l7GNt0LFwpAlPokjpH5d7O2Lgu
yUxBRJLikw6vOVygA5SS/Sd7kTSV0kkODaU7gkWu029kHkt5CiNyHb+rtGU8RWEMjY0oP2GRhkz/
lii5OpCsA2Z25QlrItDpSri3fbd+o9i3wnEF0s6afdqpUk763MrU9WqFGk6gYm5tz8f7h0RcLasv
xN+OnikiCfi0rw1qaYj2A4bsmHKSXFymcjG+5H3/Kie1dHrrSFyt7AMqyDLOVevHWJpmBJDs0vSm
wKzONFcXJIgq9XuGocFOaHK71xmKfhWfUYy4fg2jIg41egCml1vgV+xYko9sJrwVJFgCs6SMx8mY
p52V3BwULJ9oBYJ2W4sy1ItuQXXEMY6HqQvdMpIW35ll9F5mPX5x+nC+OLW8J396+/1EG0TlQqDm
BgZa/Ko/ng7CDFRacPLx6HhKB5TOAnIQK3uPNusexnTjNMMkpT0vgHyKaPNcj4UA1din1Hq8Zp6X
z3lfIW5iS+UltPvuSFewf4A53B7CtgqeFcT7Dkmjas/BZM2f2nLeezRvzEAE2I8iuZCkFJXBdcoT
4QU5IjdnEmdVipWimyVUqMJkGtAYgKNdu4raaQ9hb00/ujJS32WLUOoyAhhBrpqY9S+5NO0fRpFU
HcriY/0V9QU0MyNjmku3HaTpZ13btXN0Mt1+iHWj0R7ghEif758LsWrXJ5BpUEZlXYG63rSvlWjW
Ow0dLc9S6lE+mbkS2/j5qSWF+gj/PKDZ03TsucbSQ9prcemV1C30nSNze9tQQqAjSbkDJWZ0YK6/
baOarRxosP3UpIECaSTErEiG7EQfG7uVHBl2uoC6UbJYjbJgGVlJi617s14GzmvojJHp68KMuVpI
rXeen83RqIyRgAmhGWO1X3Ej7dPQdHTPwXu0eaCdNCbPi8qB8SyzRXLw/ofcGo7CFLIFKLLaN3IB
izwJehZ+IEsX2z9MOykOfRDF30p11xli42uBrBCuypCuuUtXZbAOEzxZQeeZfLqJ/lWQ5ftShfFO
xHAboMBcxHWFcFOkMdrqagEtbIOBZJBFriQNT4UyPVLoi2DkTM1iXnLEIXZ8PzYS+OsxRfj6x3Xm
qGBG7KGw8NmA9DTJmCuhdzQdO2jzH6h2hh+XWbETHCTH6ZRMkfw4tNP49c0f8mriq31jBM2iDzMn
ckZ38pDiGotVetWgghWGp7cPhag+TVXgDiSpq6EA+bU5dUbbg3VCN2Vg0R+kpeaCkqZlr0ywUTMG
7kOFSIQ9IlVcrW5FK7Fyssr2FGnItFMVZdp73WgX7eQoeZ36Tozermd26TKerWZsvoRz6iyYyITj
BTxskO80sjZODHh08MMkygAu9NUOk4NQb+hbs43T1vwJezP/H6n8NLiJpo57KfLWduaskI8DtqVa
shpsoK1fwIVgsAy5m2HRihdlJBSOUrn1VHvud0iwW5Pj4WUs8lReqNVi62EcJ4MCTE+ZLUnxkSqw
R1eJ5TjwW3so/3d/I209znxR3hHkQCC+rtcStUKA9T2nlfyd/9XHse+8uov72FWzTP0YL/Gsu1xd
eOlAhylOQ6NRkCkAUGbdEL1KAQau93/T1grgXklYCekAjpb4In8c5gUZxDBC1RcWjt5/zsNm8Cqa
7XCtDWXnHG1diAgNsdTsa91ZU51sZ1HjjMqoFydj8yOh6P5Qoc8W7VzxYo+s3mq6AmSVyNmSs61L
XoE148FZAJ2JDAM7bdyQ5Z/o9yKh1Ema5jZSLv9IsPLeeTbFLbAelleFEhvQJCoiqzRKL7U5JyKw
vbHS7QIliKg+RoSZ+hG7uyV059nMl4MqV+Gnrpky/LnHzlJ2fsRWvMXF4cC2s4X5zdpWvl6mskfF
y/GqILGQ4h4kSlqNBdTXBeMmfYikPI+9ybRCHJlBroSo6xvL6BtxF3+Sx2X5b86y8jsYWRawNxVs
nvXeskIXs12t9Wy5RdLVmpPqItXRCKxFq3DaTRqwmm8/mgZBrNDVEV6X66aJFMdaO9QgvaZJc3zg
AfhMZPLy00xqZackfXsGsCphJCAdtEAJra7PQDtqUzkEXeTTOOierBhpGUQRM16VqNjZnLcXHEPZ
3Gww4C3IhasLTumstJrDJvKNoa9PqSmkmW2tOKUzxsQgOfZAMrdnDg6viLupoYINXwN0JFIsBwit
5BUOcqkhPvSu3Sd7IKjbBRRmmsKGl6wRDQXxK/64ROolLrK2o6EiaWpBATnl8adm9aJVnfPmbcFQ
FAUg14uMao1gc6bBxudsom9agnhpqr53k0XIjthaeXzr1SiUA4TWiQ3WB3rU9ayCQasRHZklCGdm
cMzysvbQ3pMPaoVo2f2hbrcFAnm/02DoSnRHVoWfpIcXmUSp5KlqhkBf4hjzIZaCGUST9S6X9V/3
h7u9IhlO7AcaczZkTPV6ZiEltxk0dYC8YBmg/YDwIA512fzPVObv5rDNd5rPNwK3ZL0yFmnEqVT5
4SCJDfTHBpFRTkYHDdzhknJ9uTR30DxNkA7OH9NC7kR/MiqRMUycxundrjPk7zZirsR0cqL+l1hl
8uy0jVFjm4fdz8soO6N6Qk8Nrx93KWsMde4v0EaMSyeCjA+UgGhcrvsDARFsT1NGohBSmh/NZpo+
pmU8uXXfTC4/b/BDxyrPZqI9qGgv4y2G8On933D7oAhCATJGvJbkz2t8WzQbo05pC5Hj0cTmshTA
9qhWj0mTl9TgKvVicckfUPVOnrIWztX94TdaR4xPXYv5E42BnL7+ZlbkFCOoVAwAUlsA0uDveAmS
+z9VTcJOAu3X1s1hZH6PZqX5EOlLfKSqPPzEr6ABHK/1JyNSnGOZDUNwSBx8+e7/wK1NDASYLgA3
t6BdXP++3/XARLYk+oiOfdDTICUhUSIPAfD+hCDF7Ctt3uwMKv7S61ee/p2CAjmfhQO77hpiUmIQ
gyG1bE35/F9QlSWvYTP4amV1/kxZ8tLHMZTY0HJ2vsfWHStULlBppFlGgHw93RruMOjRDOlbRUED
IVEt38kD+0Ezir2qzcbKii45YTHSXWL3XQ8lRWpczDorCyeayNAa0wX4mKTpnqJMgY+zburnZb/X
oN9YW0YlMIS1iYOPs9pwOD/H/Je3KlSt2f4eV2Xn0zPtfbmf5eSQqVn4Kx2XcXiJpmJP82ljeRkc
rTIOGtWBNTN1QQUHKqkteTOuiqFn2ANgfrQh+1OqDHuYq43rHhwAAl60d2gGrh+xsrWUoO/z0Hey
3kITQi2jD2Eol7O7ZFPwoLeG8e3+YdmanrjLOMwCLrtu6QylKtdlw41fOyPAHCkrv+UyCGH0LLqv
fzGUMEvhPRMh1epcNk3Xhw4wHE/SyZYz3crPSRvj7zEhbfoXQ9F+FHpZAvC8eseCdqxQydICL5wS
ByVXHeWNPA+LyJUSc++N3tqeNIFMCL/oYqEPdn0qYMF3OS6zgafr4cCmVM38B8bZdOaqXnLHoad4
PTTZqLhcKPqe+trWB+QBRa+JVoDK1rkePdVqPuAoBZ6KT9xzZI6pV2aImROYa+HOsm491yo4WQEn
pFgG++h6sH6qAlobgeMVVWWpHwIjbj/qcZp81Sql+LUEad0i81PrL2TKFnV7FHM/StR8KsRwlunf
Hr+EgCsxnCY3DbPwNWmHpnSDKkp3QBy3LG8gtoLTTBQD0Jh2wvUvhXoyR4iXiJOUV+ggZDYcbimo
ukNSW/oHAsheQWA2qt5VtRzNPv2N+CD1SDHHQdu/GDFqmQBMQJBKfa2NO3f2xhMu8n2RjgEZJdy/
/nVhi15aMRtEkKElHVontZ5gZThuI4/agfKr7qNKiGl0PbSGm7VQWe6fj417BqIuEm4ce9ZnzU0I
43x09ERIulsyz0VvlOcyqIeHYJpeILPsKXuJPbh6HIHI8jrBFISUuE5u0NAPgd1zh+JpxgdIiZJk
BK93CGsbFTLqcGIAXEAYb/0G54ustqOMrWLSdfGxoW53gIARXZwJ34NaS6sCBwWj/7QMeP7xEBeX
qB3MSzMs1tuTEQCeaAtTlgd9eAPyRmGgRzsbt4lJN4/l1H/KxsU5jHndnO9/yY2dRFWBm5vYmaO5
VjMg/JGcMFAjv5dm55wuUfheSkYHQcu88nKAi8eOL+XOHbpjscJ9dH/4jYgAMU+CHvFg0aRfbeRC
k3pbm/vQ1ypVOebYfWBSraBL10S6b9SG7NqIlOycno0rD14ZXfffaDmmfX16OmUSOkDkyrUSWAfQ
qqmPD591CMb9G0/cE6uti2wBRVcwk5yUdW2qUSXV4RRGvrI0S+yBPjG/6PU4PTS6HB1UJ52e9Cle
XMSOqUOMKTyLLoz3lCE2ZkyJAcl94Pqg9te137h1anT/zNCPl1E5dSUxJZWa7J+eWG3vjhcp5WrG
upDgAEQD4kBeC2PHOExZ4AoiHrKsvFT0sT81ptSdijjNzkPe1t+ytHPE01qoF4TJnUs9aQU1cLX7
3tdwqKcO/svOPtu4sOATCrSF+ElU764/eQPUQtcSPfYlJ/6lteBbtDCyD2Y+JKfSaaed+3FrvUlx
SE2pAUNTWcXUS60DxKxULF+mgtd7xNWEu1nEf1Ed74HcN86QTo0V7BeFZhpDq8Eo4raI3/cMVrYy
yevkPC3mYgN5M4cTKGmtcxutW3ZWdKPmTGVbwN4NmmxcUqtwzBrVLF4QAPGXSlZPQ6dZp7p2Wnds
q4g0YswuIfGGW+Fm+q5tBsVvEXB7SDTkLoewCg73L5KtFSeHgT5FI5VodPVeJ9izznaqxX4pl/Yx
WcyvDcptftsH4c633QjXkARB/J3hKCCulZWpX8qLZXB7UP1+Z0Zd/k8XqpGrWWX35BSK+WpYHaZu
lpTtFDs2pkirhFobhCM+9/oQB5KpB0FQhL5UIJ43TQuBaRujQ6MNw9tvSCAuoGMo4wjy9mo1uwgN
wg7zRb8ciuVk4PP+aEZQqNK22JMa2HjbqYTB4RYwP2HAcn0yC72OilHMqsky69kCVvOcYa5wevP2
QO5bCCtSegGYu5oQ7K0oq4059It4CPG5anqnPiQjTvZtLO/1IzYuG84jn58VpB+xjnK1oQMeFBOu
UCM3npx84Cmbiyl249oZGj+Q9O77/eltjUjAIBxwKb7diCikxZSrhcb9PtdlcLI7VOHtxQZjY2rh
I4ilPQLK1ngkfAhwiC+GKfL1R2tCeRlqy+DZVifl0Dt6eKjCpnCjJbI/p60d/8XnExkDSgkws6Bf
XI+3IPgTtKUe+uZIbJsGlF/MGVEjbMT2SAVbp4yNIgQpLLRd1zulqDFHHHRhAVZXix8HZeNZeWy8
BjxLbz9lbJLfZr3cWbCLr2dlLR3sr0LL/F5TFzcMeuksh5hIRHgQ7cS2G7OitsRgwg4HhMdqqDqO
HatACdafx7p9p6m5+YBd7viULNIewX1rKPHsEdNxc2DgcD2rvLZzwP1x6qtRhZ5B2iHTpNdNUbvp
MEw7Syh+9yrYENwP4btL4eMG5amRHC8WPTg/NeT6C1ia+rENd+VQtqq2qEXDP4RwTnCz3u+YoNH8
ipvUbyGbnggfP0VGIJ/HxcZVq1Sp1TWKUPOce6jYSXWOGuutjohUuiEjCkqdOADK2oix5ptWTjKy
rKZVYWlk/+yDOP+EWGh3Kack2NkwG/hZChII7FgMR663RmBP9D4yTakTP80bYguzC3Sqw2Yw+lPg
5M8dFcWz1BXWodfj+h0QxuJjC/7vKSx0PfbKvNb+pxtj/O/9i27je1PGw6UKjAaVvPUbqBSq02h5
mfhLPMhAIiVILlG6R6jZeOLZS3TTwfGjf7FuEQYzMVSP+Qmfe7bh8kkyPpsqOQl2vEtqnqbRMh/N
kZjGnqx6rxS8cYAopHEjkBlRD14HGPBSZsAZaeZn2Zz8V1hS+BSOtfkQ28XX+6u5NU9a9AC+qCHQ
rVm/ir01FHxosB9FYz6QlqQXIgL5QNVeO4yI/j8h3pycCAX08/2RNx4QXmH6Ngr1FdEMu74k+jaS
KyNhjvRN41+dYbSHcdYGHIyNuj33+bgHPtuaKjVn6jnMAHK/+PM/GkVdtJiwn4BZp708HOkzD26b
xLD1oiw6pkltvwbDUrmqHpavfzFVKHMKsSlIqjXonlwnRsKHRdYRrXARux4/t/b8Y5an6WQXjnW5
P9zW7qFyQNeZsrIgM6wmOoM20pMJuYLBKL5NjRF6yoQMrhx16q/7Q219ROEFTsAh4py17GhVNLNT
LHLmq2NhwnQrlP8VXZa/HxQ6tpqZOTsAsdvDT1mNCg30Lir5vGLXU4ubpWmHVAJUGy+phz1P+dIO
y54c6O0CXo+yijXw5UuLMkMdoVEz5fNQFJTVlKJ7P430Ct66gFwxBL28KnwosuXrCSlSM7dRtgjE
amR9RNr1B97B5tkBOv+YFcMeXFgkgtePJcMJ1xTyNjDK66qhPhpKncph4dvCbaMkR23dVDWrF3la
GqRocEV2jTEx6UFhLMmblsbNTtZ4u2X4CQ6lAXADYDp/P7R/HMMqwDdIRqvIB1xnt6ir6tUnY2r7
hwBRgVOGZM6blRzx2REiHqL/Audk/XQPhR4FuOwWvkw/7ZBWyLUtduTQgtL3pBm2dg6D4cZMox3I
h5j8H5Nr9aqhvFMjGtkPHd1mGhbP8P+a3kUE33kztoShSDFIadDaJ326HgzkWWcDoS38QYrkl0ai
ZDLlceHi4hrvxAJb+0ZYYAE1hTxyI0GXIrmIoJCQCsMuFfO6TH00k0X1E21yjvOsZodK7eaTHQWA
CwI1+O/+Kbm9unkE6N+Bl6BMeasIZaWRXdpq7g/l4LjaSDpVgDy54HifeIE+zRf2/OzLcz7slGG3
dqsQzya2IvEAMXS9xpjSL1ZQcRV0qT2/GMn8KzPUIQcTiYQy5inj4f5MRdq0PqDIMgjFH95+sHzX
4yUZ6OhQZjzZWn6OyqL3blmMxdMUdZaHcHPl9lEX7bQ6tpZXQF5+u+ZBol4NWqKVUmddXPiOTheo
DYimEGhA/yU3UvAbSnpKYyf+okh9+Pbqr4WEgZAkRqVKFGOv52sO5jAt1DH8ul3+06SifWkRK6cs
i65RaFmoO6KiuZe7bpT5eYtptdMHYUtRDb0eVSrsyhwco/QpzSLgVDhSpntxZmo/uCHC7hB2WKpf
JMRFKZxZAXZEOHA3IKEHIcrajuoelkpso9VnBw+C2ZqgSYMvXC0DCCq5T2Q0ABejUdw6tZYHFPgD
D5vw4Nf9HbY5edSLDXyzKNzdgMeNKmwNHW8UTGbN0a+SPK3cCBmFyiWQ5T014uGpHKPlK1h3gjCS
xuF1NsL+VOuJs1NJ20ir4K0IIyDSUi7odfNhTrucWhra17kVIbzYLfn3QfyKSQnis40zNUG3nV8M
BFH80lHTY2Pqe8rCG0GFSHDARVPpYqVXz73SBUicS/wGUAIj3gkD7utted5ZdnGIVp8YDyYG+m1I
i6je9Z7jtsylICXVhwU1y891ZIzPuj07qCg0KetMmIzEsEEc2jxJKBZ+CbKkGVGC0e1o5wneuM3p
NAvrDxYeFsZqt02JNGMMH6b+orTVQz+q9jlV8vGhKEGkSVqgPZTdkHnoTvSfJ7jSO9fN7WYXjgRC
oBqRP9oRq+HnWFfqakBda8EbwFOxFfQmTYrcoZca//6q316nv+ks9F1wmUIJT/z5n+9x1ldTjF0v
TuupA5NYqb4MVTr7yLznFwmDl6/6ZMrZ23c1NR30OCBik7Hzf6+H7cpGmfB3oMmtdOq5hVXkp3pb
PEMdG32cYR0/W0z1I8yO8zza5aMytfnOb7j5xiysKZpqvJzgQdb+PFLWtlmnKaM3KzG4sjQGg4oo
QZm5ozxIlqvYi/EhKue4w8a7mYqDgcnc5Y2rz2+gQU3zkiyEfHb1oUcJeIU6lWhGBkb4kM5debL0
OjlEiWS9jn2Gw/W868p682L/HpTOLAoMQvZwlf20StuFQ1UhrCiVFcorUX8OKr0/tHP+VQqD4XR/
jrdVEjGe0P2B1AiKYh3BwxAfNNSfR5Q/c+dLmZnVQ+NE7UO1LLOvIU517hxzfCBgsN43fRK8Yqhq
nPvO6Z/KSdZ+1GE3Gzsf/+ZBFzVFkHU050XcssZEcp2kqD82I0hWyT4WZaViUV90nt5kk2s46eil
Fhpp6tDqO8txc7bFyGhQ/C7PEKuvdr6Bc6jTgw3wuswJD3VTNz70/cSbrWYPxLg5SVGkFfY9Yszr
Q5bTH9Yx6Bs8y2ykF9QgZbeME+Xc5Al+tY4jHRu1blyZXu9ONLw5MkOKdJ4gfy2D45hLITkVk7SN
AcJgM9XKcwFw7J9ZhTtcKnbzihEm0qUo6mk7Qf/NY8UCi28LSoFuLm/J9awHHVgttdzRC+quzy9l
rGn/hpR20+P9fb0xR/E04DMGTwhc4ursIuowFe0EZcPOq/y0DBEYzJx+33PTGMthHNvxVGp5/WrN
PT6b98feOMJoIbB7SG8Qxl+Le6IyrznNlA7wd/PlFGgjCXFn4dEUBvYxD9s9avLWXHn5Rc8aRPuN
ExZAbzJIEzXFNm0SHJub3tdnRHprqGDQF4bgp2aN4aVbkj3N2Y3jAl8Fjd3fQjHw0a+/Jq1xZYCq
gLZuIReXWenSd7Y2Zv8plaLubNqtRRVCmvhVUHajiHw9VDrXWkecO3gEf0jjDHgz4cVRtU9Zr+nP
RRk2n+9/xZu3l3oGEr5UfIlsBab1ekBVDZHjaesBL81IP4TJnF0yzUHJQy6aQ9wESBdOcfFWSpkY
VKAcqH1xN6xvY25iW4EvMHhJGU3HAL27h7Fqw0c0WqOdE7L17WjEQgdC7ZbWzap0I7OcpjFwQhr0
WE9x0sjP9tjkXmz3wff7S/l7ra6CRzEteGsmJVo6petydNca2D9Y4eBJidK/66U0mfyR18TwphFN
fheFx7g5zrrSm24tOcF3JxzSD5nuBKOLtU0P1a1O4bsEmjr7qH1m7zVJlQyvGOXIeuiyFkyxlAX6
N4dg/BnpnvBHjSHA5LUd7QV3pv77ZgAZhVjCT04cHFOeqNVFpqQtctaDwyXaJ/pTr3XtqXWG9NAq
TvsIInyvaf/bxGK1hkLcWWwKcdLXIEtTmcNFqwk2G1AUNuYh2M//R7UsM9wkC8bwYenG9LvFSi7n
ocjz/DWp52z0qZqi7tlbQfzeHoLccQ21QFSE2ms3f52yaUJFw0BU2V36ZfiYDcq4Ey9vnFzwI4K2
yfnlJl6tFE3YzIwCafJI1eC5Y1cX/mx6o8bXMnai0EVJJN5TNd14ZsS+pjhPlki0Ln7TH4GzgilZ
M7bK5BnVXEHUdv7p1FLd2dZbg6BRTSleKBdQZbkeJG+XWOlalWAhyno3KnQT1k2RHu4fno17iHIn
uDaADICZ1gCzparsWO4kolBlWM580uGiLx2MBzmcz0teOl4aOc7b4yCNzg11QOH1SyJwPbVEnzsn
X4jA0qYpfg3zEi1Hg5v2cQ7TbO8obc0Q8ByqOuwT4t5V/UYellZLQmL9qoqzGsyeXr12COB9bZCg
hIiTNEe7Cc3X++u68WpSSAbQTjsZ6dI1yitpR2UsYZJ4Uyl3nRcWZvyazMhQDlj7orCWGemTrKfx
c9aN0s433bh7WViopcIHhdreanuC0ouVwuHyEO3AQ9/Mcnii2dEugnkojTuPytY+ZYMKZj8g/htm
RiE7E3ClaPKsojC/881V1ZUTc6/WuDUp4VsLKQZIL4zw6z2zOE5NbMVGxetzxqq5ah+HqdIesjhE
WvL+x9saSwjQWzR3qWquW/QTrzMEBADNPdUt34gmwp1WkZunJG3avzgLQueeh4tYx1rrhhRIV4Jn
xBuhUYQjA9vDm2nxPsyykuwkPhtfikSMS5u2rcBcro5dD4UDPVROgiajhN5WegAJrKl29sPGhUzp
EA8RiHsCbid+xR+Xo6YXHWydkd1XR7QwxkqxaBsaXe4aQ1TWD3Nmmjth/23VDk8/sMBEqAgoUgVf
PQIUTWqeJHtA4a2KpQOnW/4PtpT+jIrU/AvXP9AVStJWYCycKZd9SPv5Sa6lVnXrtkTm6s37R+S9
sEzEzQo64HoJojwEZ1UkXN0UUNxkmi1AAX15GtFg2Zn6xlYFuMXLR7pFSXzNfk7GSU2ocAyCy2Ke
jLYzP/c16jahk2Y7Q21caQb1OZ2WJocdrMX1rEwKbn3T64OnIVRyVgeldjvFGF8kS53eGUsqn+0a
CwXEfrX3b15PetNCpQT3QaEhcj1y3LGOgcYkDWOOXgwOJdmjbU4vlV60e53wrRUloQHyTRsOC6PV
7dlbEKD72RoxIW3Tz2kCzVqWNOMJfG5yuT+vjaMiJPWIWqnIgE9bDaXXhlnJWCPAzpTGl7lV1KMh
EKMtW9zXmnGvtL/xFDKeJdpUKNSCBr1ex9RRW6dSDMR2i344hhTHXGmoP5tKpJ2tzJkuhbzryiWO
3iqw5F7j2xEvQXtdA09NSUZANR56bzb0NHdDuoOtq8+O+RIiJFK5pTbkXzP+XdMNq7r8pNppWR3u
r/PGJ6XQBmiEowKh0xI7+48rqXcCBdoe6xwaaf5vpEvph1l25mfT7uK/CDeo5xFtEEtDZF1nkmZj
2HGoRyR2+J9fem0yDosWDs8Jrt2+0LrzJnArOzf71iL/OehqI3VKoiyhSQZUmcXgpYs1X7IlhM8c
pRam50n8KJnFz5zs1ysACbz9CaP9SaeVnjVqODe5bCobbSRGR1FI98tRqY4Q+yVMZYv2+PYvCeWD
hgRps+ANXn/JRg9Dykis7hQN81kpSLwyKCiIh5rKzlC/WTPrnSu0vOhWQw64iTiwIiqabtJ7zxpM
TL6aKnlcJDV5bJQo/VFaqCS4TlLXH+pe9YykP/dVbtZurjcx5IXMOInonRB6MX/iybAkJN298b+o
R9P1/pqIj7v+nbDwBM1IUDjN1eNnT4tqAuNGdG8upJ/WFE2qW6Ry/aGtIH6jcqJ8vD/gxnGCJsGV
xYdgadZxBJjxoksTjhMkNNws7ax9ziknH60mXL7+xVAQmgQoiW7M2kpBGyn1NYPcI53dSB+0IgUB
lc4591Y9aDuZ5Mb7xuMCWp9VJEJa59x0Cuq8MIAo1jZC2JJGr7HlnH/qi0RCjLOozhVYSreZsO+7
P8uNwIyRCcuE3g+ly1Vgps4ttW5j6r1MM6UzDqmm52iRsrNPbtuJwCEoKgighyOIvuJ5+OMarCtS
jUVnQ0u5mj+YTfresurxMNqhdNBDKfgwDk7iTjJEp5CX1ZWswtl58Ta3jjDOEuKeooR6/ROcWdNb
FoLXQObU6qGt+5JNjgticPbvL+rmUKK8j3gH5O21P1cbyvCjEptd6sz2GVuDFAnRVDlyq7wZlyAW
lg499CEh4L3G0NhymEUL/UDPqazgEA/Ui7pIDRHK7HqvI4FG2ryc9j7nxrlnVHDRqCoK/8nVrlki
U86jQuu9AVH345Jb6SGMteXFRgLvTN/Ymo9VqdfH1E601DXLrASLGwxPgZyNR01NxtMgjcgBWmEf
HTIgHH7RzfOepu1GzCEic9Fs4h8crOsvXjd2mISZwqlqw+FdH88Jz0TpPEAKTD5Wme34Jk3G8/1v
v/Ee0uAjoyKC4zytgSI6GgmAqNhmTT8NF/gmzfc0WeZneVmS09DnqeGqQR88JQ0SAlLUq3tykFuz
5pQJ0LpGoXP9Tk1JR10nIurRpMk+Za09PTYhSV6ox71fS7h+LKqU7cBxtq4RsQ9QKaAoxV68Xuq4
U1u1pD7vDUZpP4c4p7h9OO5x6LfOFe12ykXiJqFAeT3KpKsVwuVcVnpdtwelKop/67z9L0jqbieT
vKVQCfwW6QbdDqEFs0bl9wF7BkZe71VtYLsoWmJfVnTfTLMrXlQpLGhb6qovh9KMyGwBZF8uWwzk
a/2pSPPo+/09tTlvgQ4UlTIBLbuedzmM0ZCq4nkwgu6oddI/yN0On+iAlDvNiI3NwxNkoAJCqRX4
8erIhFSfm7SUOq/BOeVLW/TSpVCTVndRT1/exU2pveoBZrdvz1oFfp4iIG47yO6sJrgkTj+USw1E
n/ocDPvadiejM99N+bRLdN+aIpr2YFUpOKNXsIpZImwFAu5hMp9e1o9VFU2fETKhMqGOZi/YrZZv
1QV+9mPXdlhwIbd4BPpUX0CeFydHL+fJtYsk0Q+D3jsXJ6YF5YdSKR1Go57+YsuDrIM2J1D1pO5i
Nn88nFWmNFU8OlglR1RhMyeK/SwJkidzaPa4URu7DOot5QyBdbo1dgORROLeFZzhuG1fljR1nroJ
oE9eyOrhzRta5LgiImBT3wh9NXEs5eFcEg4Ahz61dGZ8Hvze79FxPt0fauOpAuog9I3BsgPfE3/+
xwLW84hrZ4/XdCerM1LDY+48ZaDmv1dTZ78kUtr8uj/g1jKSgQmaGZETvOLrAXW8Mce51DovRYbu
rOvdJ0WScN6J2z3lt82pUSdEVQwHaEotq5GQaa7rkZGQcyNChMHmxWGAYFEmT5c+KaKdp22r1iVC
RBEMUzbQ19z3OdJD1apZS/osAYBHOfpKzJ8/tmaW/WpA1hyaUl9+ZPGUPKZ9IL1IvMDnIa17+S8u
DOAzQroceDudxeupt/XYDDhMoqQ4NvW7LMg1v8bwPnLNPpn+ZiyQ2cTnMDLwA7geC8i8RlrLMld5
GOUe4gPGQ1si0+hqUjp9uL97NsIHId5G4R7MCmh37XqwSWoyaaGD5ZUIQX2P0z79VoNJebXMzJDc
XlUlv8yl6DIpTlK6Kk25nbdm4yXnYUWOXhQR4GOurmLdas2Feknn5VOA2W2XBkepL+XjX0wTzgc6
W8A8wU1cT1OLe8x/G0ZJnG70gzGRXbh9UJLn3PDsUEmfgi6Ln8Yy7f3AGPaqMpurrNGnIJen67jO
BRYnzxXqQOKMttopHWbtoC1dd1msbnnoDK07OZMj0bHVg/NU7Tbxbp8g0J0cH8J20HY3CibNONVJ
p4MuSJVl+T4NmX0IUAlM/HJyKBTngTVK7lBa8qf7q357NZH78B+qw8RoAHuvV72wzbIsomj0sPyh
YDPn8vvWbN41RiZ/uz/SrUgLaRb69dB5HCCF1P2uh5qlbNKSlmoJXrqNcRgRs3ivxHpFm7SK5C9z
OZWPgWpJP6YlKd5xGNSDMjr1RZTEv1XKID3Bo7M/FnKwJ/G3tfh0IpA9JTkT1bLrXwakpNBSK+gp
nASwfloZ+6cGm+oSY6w2wrjSNty4XfagX7dbjmNNoVVg7rhL1tiZDituS8eKzHOcNK/dcrFn0Oqt
2X4HfKiYHkbryUkbquFHtKDReUy1BY+s+1/l9sHgNyA9RbmMe/OmX7bkbWXBihu8qBzqUytnw0sc
dtUXlT72J9o2b1bzECVP/j1oegDwIORfL/ViRaVqxxR9x5wiFHZLqR81GK4BdDF33qaNrc2MgHsA
/2K3rQE7PYLNVpPxd2e8y14dDSHwFtv0C/hzO6u4ORQyabDwyfSo11/PSkq6wqx1CkOy83/OzmtX
biTp1k9EgN7ckuW2l7Zs9w0hN0x6b5JP/38UDg5U3EQR6hnMTatHWZlME7FixVriuXQXf6fc04oH
W+93XRI3x+Kagh6EDjIxzPVY+uBkUVGRaIObaM3DZI2VdynTdjypXiE///X2oE136SyFDU35dnUy
hPBidfAYrKqxYgiF+ZwYcxgfxOjkB02O6V7Y//atQVcPcIuQ015KkKv7iFcgNjBJBuaEz/FMtyNU
70r8PcHqt3rfoi5AkROuxvUamk2qWN1EciERI54O6GzSTTjaYd76sd3ox6QKyz3N+c2Z2dAbQCmJ
3t/A/pFuS70kH7ZCxR0DLy7jM3QOdY9rubU/uF4B77jQID0uv+OP6Fbt6ckBQwbqMRqotC1M3nw0
RBADwh1u747NoZa/DV3PJQhcDZVWWZiM1KcCo1IRy0OZ6z4fhh9mX7g7aOgGWohgHfUSUm9OGVH7
9awUlCIWOJGLwm3roDHb8mdZzO4hq830rpwV+9HszNdoGLXvSRzPX7Bn2mvI2/qA1MU5D+hfcDev
ZosSt9V5KPYFglaqILLn+YQ6eLKzptsz/S3+juIaNarV+cacLS+bLIfNKQWCi+EY3g2WzI+IDdnH
0OhN3w7pPgH1BpdFL/xcG1688yO2PixUUmrF0NGBu1cRn1E1hrAGijf9HCenSUnrAzIBQ1DbU3f8
+z1EeAt/fok+eISuP2wrJsXNixJ77CKxgraWyWGwsB+czPqvmwv524k/qAvRkM6NtvqAUUcpulZh
AaL33n5Xh7b65IkkvxNwxXb268YCskfofzPxl6FzaXXB5LIzC2WuqLuRkRzMXNRHZXKQJRxbb+ft
2XjBkVqzCc9RIuUZX+2XUQ0H5FJAF9WZNyDWuwFl70UL1wV/i4IqNae7259sAwlbOoCg/aK+BtNx
TXBocisb1OVlLRIc1vw8m0vrXa+Mo3Ys26n+YXdm3MEj7wuLDsDEeV/njkajZRs6L1OKd8kxsgut
/7bzs5bvd1164mctzXje0iFP8eJ6KyWTFSm2yx2RFVN9UkY7rU99N2IQx9VR/bIt+CUBvYhC/9yK
0X5K8YbqgyQTxbOZ4LLwOFnCoViY5eqHzpjSaicg2Yj3FhwFOXpqHkQkq1M1T1YqB5SLg0pBRLeu
a3lAkd48enX6Ete4PvJQaZdB1v0p08v/cFlDRsWzA9sBnqF1l0npWCTnNhOuBKa4g2cpD3GkfVd7
W9tBfrc2P5kUHcPUrRZJhtV38LII9VRsZKsUI/uyBAaFhiMCa572pBU3IvclXWRZly5eCBLXQxnE
WwLhJ8JJUcuHqokkgWzjYnkfG9G51iWe4DWo+u2dtrHRsABCxovPSJ1s7S3gALK29LrBPYlg94/6
lP1jW2Wxw3DZ2C6M4iwkQS5GejWu54ZHkpYMJgwXDefeQz53+oNoU+OblyTOSelMcULEyj7EXqT7
pdqar7cnuUFkhpTlcbPAzlhwuVVQGw+emdFeDz+7MCb7gqQIYFnddkjxhq0mQtoa6JE5On2lmMdQ
lN3k43fR/kpo8qX1tlf/rQtRn0uMkE5DGIq7ERHYT62SxvYxSkezPRmj0BU/zkQb+2h46+oxLlu7
OkmAsfjCMaQUsnNbvs1CCR8WqvsCM5BDrmGGFLOxziYqwkXN+xxXw9kL7aWMSxoqPMWjPpXjTyUl
/Ug5hCxtueDQ5/+ax/b7oovu4I69v73Qb/bwso9oZfzd508gtXorEmtIYwqHXSBwuntNkrr9Tj1/
umtbTz85nUsrNbHeHrHozbPxe1RAXQIZEPa1KGjl4IKW8VoEkfQ8UnKvPZktjctzKB1ooWm782i8
uRR+nxYYJYwFV2J9UnNwqwoxc1Dr2vHORdHll4G6QdC5+rRTsdgaina1RT/EJdxeM0DIaRPo6SF4
FUbSh84yG3KIXuKEDfnv9rdbruyrJ4dZwQdYaHWQtPgM12e0L3SrjfOBdi23CUtatTrzW55q4Rea
MtsDXp1oKibJ9NzL2dwJMTaHRv904bnAR1jXzw1rLBPVHPmAsy3QudVN362S4exOY/Q4aXGEJlaT
+e1U/bUTEpOmwZ7/gfoy79XFlCotniotPOKExjm/y/QZcXB7PIZZsyftvLVLdfih9GciIETv+fX6
pkZjJZYnO5w328yHBSgPk4cAZ25Z2WEebH2nyLc5HpiuzWiE3+uyGgAkH5kyQKCqinrMExjutWni
u+Ni90mlb6+df+vs6ySDrCWPM9fR9fyIZ5JpnOPFcD4dX8uxjS+dqeRB1IBWNHYE1aSRe+4jb4Wd
+YCGs0iA0/gK+261qrpS1oDiObFPh8LGSVUwwjkJhfamwOgd6yVP7Nw9GJ7T8+J4SvRSqmY3vlNF
P/MREjGOftEahYs1aO9ihFDQr8kf6h9owrf+OhdZfiyS97+dhcmHV0tE7jlpiFUAzPLQH73JTZ7D
mKyZxDb7evs0v829GAsKEQn6QmWAwHr9OaIxLvK5otYZKqrylYNbfU3N2bw4vdS+57BNbawniuie
q8B+NRV3/qWpTe/ucCm2NiFJNVsC6AXhnFWuG0paEhK00wM1C+dDKmL5ZHa6/UUN4/hr5arZ59vT
3rov8YSBqLz4FqGkdT1rERmZhmYC9bDe6F+mMO16f6rc8IvWRXuWGm9CJ1aY+4pmQQOcFYDzeqw6
SivNaWouzLZUPnrprL0XItyJnDYHWfAxCsjEZ2ssH3eYeR6dqgsynCE/WalCrD8N+uXvlw1X5P8/
ymqzaBpUUtUtu2BA2u0gYt0LhJchQ9Ym9vH2UFs7gksCjJaKJTXLVYjg9vng5NSeA8Vt5CMApPq+
JPL+WhG6lb4iuXh3HratPUHiv+hOcA3ClLn+Tmro2SEpexe4bj1eZEdG3mUJzuyQCXe2+9tAkz2B
oiLxHUwR8tjV7Ghjs6zJ4BEVaHaIo9W1xnsd/MY+UdtuPihj1SVYs9VTfMQFWsZHQprI8a2m6D5h
jycdH6EJLQsEZXfrjquCFvlC1weBBH9lG36sZtq7RLTQn6xMT+8SvORMfzDy5OdoYlnsD+hV/nU9
e5kUs1nozXRNrGG4lm9ilxYL6DmzjjjI4Jw6I1XPHvXlnXRka3eAzQLYqEgrgjlcfyvHLSqnsChd
FVMqj82QW98Bw9JgtC3lMBr6Xh67tTeWfh5K2dwZ5HnX4wl1NmItnBlPB8gslJ4oDl2Qs2mG/2Ub
orQCZQ7FO1qbV0NpUWYCMFLUdbIwRo55rB8TKel/aYt4J2vdiKeADsgYaWOGSrounQ+WYg+mFH3Q
46j+K9StrPQrUw6BrSr1PYzL/DhWankYrb6O/v60kZlDgzeoinDsVrdi07ppXFbwLFAeqXy7trpL
CjnSd7Rxr1l84+OBssENhA1O0Wnt6uJosjHqgsAijqP/DV1pnPSqHyg7jcnp9qW1fJtVbEzzMj41
VLiQwVyDiFUq6MJWeUyjQimPydLqb1qVunM1bs3H4t4AMeXlepNXcPV6NGQzn85CsNQXdTN+rTt9
HMgoq+z77SltD8YTSQ8BINOaxSm9VrWwpOsDNO1ivCLG9j7DCuEZLW/t0+2hNiJD9sICa9BJg/jK
ChedsGS0kwwQRfOwodT10jsb89Cf0nS0AlSnNWDo8a+xxEWQGCCR2APcgdzp+mSj29vMVc+gkFnC
x54XALXbUT/JkPbSAbrZTqa2NUlyNJIX9v6SyFyPpwtaW5yYh7q3u/o4mv346nmheWE7OYjMy6a8
ixHd3cmcNu7LRZObO4W3bSlCXo86T2ZrAbfx3tSNc8yK0b3zUJrBTRoFPeinw3/YolRJKDbxcgP+
rU53msRRiZh0G5T9XBxTp1cvpTL+gL69VzzYWE8atSms4lwE0rfuc18KCl3rKC3vHFxmEVb6l9TM
dBWddZUGAUdtkISbOt389/Zm3bg7F63bpWuI0SmpXa8ol2lYN0tUNzXGdHATxfK1KSufytyc6TCx
DD8pLUGxJq93Era3mi6om5KHLs8QkM4bA4O2qeeynDFQrcpYvEvpfK6BGIbxpRvAmducx8lJ1PyU
9F150Oeme996I/L2iEb/qKTaHD1jVoed+3xjh3El8bOQAliek9V6VMZk4LJChgzNZTwqVq3fRYYR
+oXXyTs7stTz7fV/S8NaVgE23lJroDVhHSAajSvUOAEM0BTA+KBVSgKkVM9j96IM/fyqyaI1T33i
RfegsKV2GJV0SIKmbWYlwDVur268cVHyezjVqNUuIcLy538UIbU6diNd5feIqW/9rCosnGX1f8Am
/kNovEgFUApfzGvhFlyPZMDhBlxJQAjQqhDnuSaT9KVjdBA5rVw8J56R7ZHdt44ZjyepBVwWBCxW
15aBbWpOg2NLEkNPNb6F7dFI0+lQVuX82i6mhr1h6Yfb33jrjNFITTcraTtKbKus0MisrOtDvaWu
K9OvWTjY9OI39T1aZbS9KBEga17Y/pDJvVaNrY+5iByCQSMR8oaK63ai7rPOatF4MUPfHFs1MMB6
znqniJ2NvDUUd7uHC8vSvrB+9ZTZyYRVay3tSQbFz6SOnybp/TS9MXq9vZxbR5RoGYUe3jzA7eXP
/9ihejhnY4MxO1IDtrhYLcKNmF9/VewWF6mO1OD2cJsTW6iJPLBQrdbVf9nheyZIMwI5tGmgWkW5
wOrNQdf4Z/9hKKouy2hoJq7V63LH7tkDgvBcY49MyI4eSYh/lr1d3f2HkZYWIUpKbBB9OSd/rKEH
ep9hVwBQ0TeUlHSv/UdtF1lKenU+3B5qC5qBX2PDB4fnv/SnrsaKrTbJ6NYMaGgpuFHABOOy845K
o2Fqko49pb4wOrJ7cEfS8/YcNY65kyJs7ZmlIwuxNmrIEPWuf8NEDB+bCg+51rffaqNLv+mV0/gT
NahDnUzJ3wMMXBMqZ47Vxd5sdbWNahraasGHFCEtf2YSeUcb7xgfVtxfa/HwfiwcNCwBqfkQAV7P
LCbR0NwuheSP2foRHOxn5Ub1awW9Y2cNt66xpf6Jk+jiebgmk4InNqNhEHzZiE8Hsdfm/4RjUz4C
e+QoQpT6Q0jbkk8gEe1soY18hIyVqJayD1tpXX61pxRl4Q68Rgy59qUo4woSB60wtzfq8lFWWQ+j
LF0+JCPIbayCy26A2mRXQDU0FCgXyv3xP7FRVIhDjtPRGFtUARB9utDD/Zl+EWPPnnDrnll43/9v
+LVIfFONsZ17TDI3Kpti92S9Q8ChCQwTaPn2TDdPg02hhbgdsarfIj5/nP681xqtjjj9cT45h1wb
J+HjiWgEUUQdQJsmZWdpNwdkasTSi4XwOnVVkrifWXX8x5UogYwm1YMpVCsQRHmBrKs94YTNrbqM
BndwubRXz3xi1UtHFuOVuciePZGHZzksTZ9unk3pMWxN5TUh9HydNbfceS9+v3TrfUQwBzkTgB7a
0/Kh/1hdcsJ0GCyHySbDSFritabEHlmE7wwj1b8ZctZmf6yNQUO6bk4/w3xQ9bsmieE9qW4YvZPK
iAxu7mTpMRtEiLYEHkE2wkRaKAJHuNgqh6nXlv40Terot7WjK0dptuqX29tka0fagJELWxEJ8XUj
z5hZ7owZBzCpVppHPZrZJoNi4jPiRbW61/29FZr9OdrqzpRlohWJzp3ZoMF1mrJUpbQc5/G9W/ef
VbVBrVkpkufbU9zamIACyFDgsYjN1OodHGG+taMHBqF39RyQm+UXFZnUwM1kefJw2Hp3e7ytO4av
SZcMbzyP4mpvRHOe5FKhdhsnQnkwkIpUfdOWUqWzUw5VUCOJNx56rRefE5b/xyRN+ltv/4at23Tp
CuBehjBPx/31/kzZioqdNsBlmVAf5qqxPth2vtfL+jtRWB8DkruFvktjFv3v18PofMUkbIFRy1LM
6TnG9vRn1Ixo4SvsetR/7fBjXmCZhARzlh9iLRO/nNCtY8pFTa+AG0YUUsZpyp+Uwgi7AzK6g/RH
xZh7323y+d+qr7o8cI28cvyE6AWJMdtij+qKllfPcatrhNdZXWSH0e1qM7i9jBunA2H9pXwLoIRc
+nIH/XHMnbpKm3zpkpz63H4Z3JBjUanpqevUnYd3ayS0WegZo3ZL59PyQf8YqZ5rrHcqsJa0tkwf
cQvrQqgV+noCJ/r2pN6KFSxcT+w/+WYgZW8aqxEVJaxxwQO8MEmKwKkqOnnnKKv+jRNdeU+NNXH8
KEGF9Y62od760FWlzR62ojH3Y8smg5ploj25XIONn6hVHz+Sq47vW8lSnqoIQ+idD7FxcSyhARTn
pfBGl8L18sxwgmWbAP+aUAdOsbSqo6voRWDPevtTlqKK/SovbcvfWaolHlhtcFQSwPiWUv5CArke
t3Iyu44F4H1jZOazG6UNAvk5UnElYAktw2hD0+U/DmngprTHD1LxfLtxyyNHfM8iZGOLkF3qADjA
cYtL9PVvgd3ezc7s1QESEcb3WAx0YNQujNd2kOne67qx4HSKQ9bjNaeJcU0vchWACM0deF3Dunh0
084IhnaITmR+aF5mev4vnub9zlfemCGDgnxznxAKrkurGD2h89LMLR26NSrlfa/fmb2qBh7iz8fb
X3ZzKJKw3w84kP7yaPx53pB601u3aYFXhvzoVpVxGLJJh8ILLHJ7qK2lXE41pGR4KG+IrbPrTlae
mS0QLeIQ0F+yoKVv6WxX0IMrhAcfHFPs9UNvzW9ZQtIG0mg6G6/nN4+uHen4kyEKWWuBmSTdyewc
2ABx2+1EmptDEfLxH6gAPDfXQ2WjGltDXLSByHVxjrzCOHdeNR6Kvtij9m3lmZRZ6U6hGYY2hDXR
PI7Vkto/CEQRc9JSWoYDqkLiOOkSK5sMkUmrL7E1jiv6Brw28tUxbXcC3d/6lqtLAfAD6t1v5TK4
otcTNp1KrQYUWX/Lrtenks/6Ebwi+jQ3lYPOf+pyT1apkkUXtx3ocZzUqqr8vOsylxvLiR4cbaIC
CABo341FY3mHBuGvT7e33UbY4zpQ8iECs/HAXq9/5SDqEokQvQlcBJWp8oj5aPTGp7bRsvvQs6Id
2H5jF9Ajh6UJeB99ZGtaaalKaCs2MBQknQwj77Ck2zKMHqtqVncesI0Aa+mJQxNk6QjHWP56ZsR6
QwjnsaXtZQrtoyGd/lDYjpIfpwL/dV8Lw/GsGVI5J9gh576tWMrprxeXdjneUZTbaBxeb4EKr1In
nhZsZZD4EWNxfxB6LI+W1zcPZVFHn2+Pt7m6EOaW1huVMsXquqrUGunEmbzc8HobThnxeVMr3f0A
KvDXkQh5jWdwY6HbwM2xCpfLSWp6ZxuYGEWZd6m6xedLE+opr7s9f+O3s1qGYpBFZhDIZrVFW9zg
cW62m6BXi+lk0R/sq0MIvzrc7QF7exqA3uGDUIXkDYWrdr1n+knSFe8qpNp9Px5UcxB3FMXFcbZ1
+jeVea83fyNDZAEXLVHCpaXos8z9jwcGDVanpGLG3AD3jaAYXKs8DUpjWv7A6XihszBTfK1VrMSv
rM58KFPTwzzAdKMWjfmRpMEYsdDwQ6fI0yN6UcZ9kofDz8TN9VMYxl16aKZJe2TtcDKskGV+F6Hj
IY63d97GlQtMybMFm5pSP7n29UTCUpG2mrJyqWmOvwD00UpH7e6uyOk18x2l647ppHjnGjPfO88N
1S9WZTV7/p5b32+xFVl6nNkq6/7xGGWntBYp14ti60clcpST2vbWeQh1PRjDXceFjZoNYhPge7Aa
XcKfNQLtNcIwlOU+o7PHeiqmEWTB6BLlUmXCd7PkJGxzfLTstkRJxxtOHftWs3ZFkN4GD/wM5Pd0
SObMfd01YUosVPuOx9WIzBF3Gac/T5kY0KxuidnxGrqkZrKH828sNnEmVGwwQOooa3GYipRoylqr
CbzGpdfHKeVjaMTt8+ilaU/L94DI8O1d9hbMQbIRgiWtsxyZN+HK6KhFGS7OaXWmwA2oVRlko94c
bT0uT9icVEc7HtWDM+j1x9sjL1Hz9WPOyItyCqVZiLrrdwtEcKrGCgxOiskMqqJMntx5X4lhcxg6
qfgvCQXSMNenqO7bdA4nrwlUs0ZXIrRleee2UvpdqKet3yGPJo4KAofHSIK8JrGSfBzzWDug8SHe
d+6QlacmFOI0C8O9u70EW5+bPtwFNYdwSn3n+rcpLWqVeszZmpNS/2iYNL00Iz4ITgTr5aCF4H07
L/jWrl50nmgJQXcJb8XrEWuQc7AxRlTUrjjmwjQD0bnOS+elqNApPN8WmNjOoFvT/HPQVTJv1eWc
26qg/N6nNuWJpD54ioE5lx3qLwMVoJ2I6O2e5twuPZGwo0hd1ym9qo7JGKXDb3tleQfZrPHrsFGO
uBTNfu9M4xEA0zzj/7znA/5mZOoRNN2A/4CLEpWvZor+gbQp+NMBo8ROezHNJkIGY/HAQOIvU9Oz
oaZufMitPLrzsCXdCZCXvXx1pMhNCY1I5BBGhRi2AtnDWSSZjOgS7umvzs96b7SPVhNqD4WthXsq
cW8O1jIYLTCL0geI7FqMXrZpV+llSRYczfpL3k/6yasL5+PtI7KxomSKoCIgvhTw18WeWKWDidAO
6s04iPdxRbUA/mUFru3MvjbTtTiCZh7aUu41Jv/eJuvV5EYExSNNtRCnuz4ri7BkWSrAZLJxtW+9
XopfxLe29OfSdeYjXxqR1Kkx7bPZRxoi9uWY3iOFFHl+NFXec5g0ljxWGe6Z8MLD5vX2yrw5yqw/
2Ag1G7hJoCSrGM5xc21SOqSumqTzjKCuQu3kjEN8iAaCuKatLFARDfeE28NufHY0k6ls0lVARrgO
r5yFBu0tvHM7D9MvReEKDdjQJI2/Pc6bS4NqIrEPZWhAVFhsy5//EcYRjtYNe4JxJjU5Z6ZwU19z
p9gIxlq6nzLbyq2dITf22lIexriFd4lq3+r4pEgQ0rPCkHMkFip/053cuDT93Gk9Cpl1dGwaGwS1
yfeo5m8XFRlfkjewiiUaX1eM6wl6FO8Q2reJ0z9poSI/1HG3VwF/u6QEkkT9cG8ILt5Exr1IJBMn
h2+pmQZJO5gXrPK+zXM3XMQE2nv7C77doDDJ2CcQvJC+hrV//QVxC/V6w6SOH9PJnAXY7LSnVO+i
S2JY4Wtojfp9oyTVzuX/9g5kVDCR376AbNHVm5pXAwmqBddrblP9FJU5/JPciIM4naqdo7A5FHfS
wmciHV7THjtzsJLYhWPTo/z9XZRT+HNKMu0lAQT+8h/WEjxhobnAzFuTRhVNjCw19UvFxhbhYhdV
pB1yPYoEOurgnndj1MoeXw/MmHc+4+YsiUaXkgqK9Otyn1SMugEF5iCqdXiubDN9cPPcORtgtDtD
vT2AZImQATnvTJLo/3rHxFNlKYoOvkN3v3uuTDoAz14zD2fDqN1f0ItK15fScp7MQtg7XL236RbE
R1rWlp2qUglYM6Z0Y5xF6LbQeWZdr3yMyrWC8lFfo/ofVfOXQdeG4tRoZv0qkshG/6b3pB4otTNY
f9uosfwUVD5Avxet2TdfOxTpOC2cpjRvc7xyZBgGWla4xs56b1w7i6oI3YBLzvHGpD3S4JnC2u4C
y8ybh0hX6pPU4z056K1r589Rll/xx00Okp8MFeo5gTP1KV27GN66bQhZvOyq7oTu9/Dr9mF524i/
8OKhMuBUTkuNZhrXI5YAgUqB0Cbql6nR+qB9te2Hme48F507/zNwDd+D32jo6LqjcafbsnvMPCN+
zcMiv3eEQVPd7Z+0uQZIHtA6TKbDpbj6Rag5xOlC7yjR0fpsK2V2L1NH+6d2c+fg4iC9h31vnVoC
oQW5gu+ECMn1gFbf5U03g5OFqRJfRkrah7CS6XFRV9rJYjaHWtBHaCtcUG9KRJ0zj7YLZaymRew0
O0V2BwehOyTaaF1uL+PWBUHVkzZEYDLA6OXP/9hKdq70SRe5LbiVkzkHy036X50I+w6paXPRkMU9
WW1i9UQvRnK+PfbGNH93dnI0ydmg9F6PPS8NFgVCH8GAhCUitTZBqDvary19NafbQyG4u3E0gbGI
BohAydbWOKfZ4pRRN1DqHYycmgdlSl2Mk2uKt7CBjPK1EQrT5BrS53Oj9f1H+uAn4Gy3UTrfFE4a
nzSYth+U1Fa+STmFH8omDG0fgYJcO0g1rMdD69aa5+OuKeVZalY0HOLMidVz1VvVz7oxzOrUNH33
wy6KafKbueHSa5G8fC9VutWC2K7Mn249pT+1bkrKCw5BZubXbTW9w2ymL32AtSVST4zsB4G99rlw
iZ8oFlTu17F1hvYs5zL5uvjqlpCRzdamkzVMX2PTIGptdNyqcJ1vReI7SMA9tcngVRcQWLoNCTgh
fyTq3PwchsbOnjNQ6JO0Q5J1Ylb8vnABC8PDlMWNfcanEwkVA+fak/BmN76EXuiR6ruFMxzQuixE
IEvZZkcKKsV8UEotnk6ohGQXr8pGULZKcQ0/z2UdvacBtfwKmzb6VjRF/xVvTqs86mVetXSAIsJ3
MIfZesKaFjtNun+HZ6AiTTkoYd9PgeLpk/YQJnll+lwSyY/C6oTy5DpCe4VhVmPJFTvhB62pNO/Q
o7aEQqXI4Ka3auEkrwPWMMnRHeD3+ZlVyC90CYjY1/Wul/wrdfIZH+rBIC1CrtVCfATgbBDtUzEr
WH7MWsFv6i0tnJbmq/iXVzgRhmq08keBOaVT+1J19AciBIaQ1ilCPwvoUYn1ZwVHmPgeobfiOXac
kJkKL72PLCW3TrnL9g94ocyv5ZCIbyM9sV9hJHq4miP3rwbWkMhz3jS6cYw1qy4u2ZQgJheaEUlx
ViSUDQpMCp+QJpDjMSqdGrXIWIPPF4kGz1VR9zI/d5WBh1cRhV+GfNYsOAco5ByaUUvMk9OXXkbf
TlGlT6gUaLAf8kHc15oKlY1ZaKeos4R5r5gTiLcb0QPmt9SSK98d0GK5WIOjKoeub3V8VoGG7hXi
gF+oJeF9VQnAIxa088Y7uk4SrHIi1flmIsBnneyQ7iA/w0vJ9XUNvezXfipSeY69bHLvCmlpCRpa
ZmmdjTDkL1OUSd6PZmwpFz1MyveuXpcveCRXnZ+pTfuYhMJ4HcdYRXS9z8d/bZuaf6CPMIPPeHRl
KRS9zrbuNTcMDfhJJJhY1Td9f5pbd9aw7rFaeG2xyzQzZ5i4h8Vk1cfOjJDAsZRIQTFSjbrylMkG
S/Khr8Mfve3I9GLWYfejDPXiy2Rh3XAYlRFeVYf1cHmSkdT+JxI7eZTqFHML2aIefHNyGlrrnch0
/KJuvA9tpLBTS1mDqrG86WViG9KFCe32fRhVSFxPJAT3EwrCzhnzYFLIotSL/7UJlQ5f2kOHFAHe
s6mv9HV75ziZYfkNYXdxygCmQG5ElveXMXPCgwdx3zymwg31O/gJZbqch+EHgLHR+yPI3auH1YZ7
GJp8vIssd/zUDEqp+tJMw3/siV1C3UoYzd0QTeIXebb8xzJruz4MuTHySEprQuKfj6weKtej8Txz
e++1s4exgKol0uhOEfM4BV2uoGOkFxW5oeGOqnYwrF6dfTgZpnoh9nCbY9ekYe2XJc3RwSiR4j42
WqFgzTmrM0bCYRW5h1YtC9VvCpHUJ/Sx++RZiB7t9zbu5XCQaZEPlzhMpvDBK8qxuY9VGv994WCU
GETdNAx3patk2EV1LdienBCvuChyqmrfEaoy/SviaMo+kt+aPzV3FJiOVKIpn2Ax6IDq6Vw28/uW
nzMeXUMCjaFDP+WPWm040xlD88h9YPERrLclJHQl8Oos6V6kOxnxQzgrQ3isXScpf9rGYOdfI5EV
XIdS1koEp812kX8421bjOd/tOGrd75EmOz0GgB0aiZ4nSrnOFz21ENf0R2vulQ+1aSXeL0moWB3c
VBaNclZFOGmKb8mQIqg/aXpL/5VSuWkl/QLmk1SDUk3t9Iykfiu+IZmsZn5nzO78U9GGobYwOrGr
+hJGlh45D6HrcV0FWux16sdu6rXpM2TFEOkwrdTGZ5QT4+5n2utC/6KYSZs9KDwoRoAaYxT+rzEw
l+9PtILD4jmTHMnkPTRafXyaJiHNmjYjr3MVv801pUwODdhj+Sv2Zr0o0Efvyv4Dyudx+ZBOY+1Q
5HNnrLybvIu+ot1mqRXbR+2j52SsKxO3v2gqHyOwe0g2fW61xkdXR/sWSN7sB3pnRqNKXpXMbtPo
WOqpkfBU1V3oVkg06EL5wLqpxgFKkt6+uFQyI8WfW/QtpR/OZmTKgOTSKocvmUFL1DFRC1dWwQQ0
PcW+jNwxvHR22onnLveG6lcez4tO5Giw9Z/NepTWSeNsQMZRUcBF8UYFqkl+UTxpo+YwGLhz3wny
5+igh3b+POhT110a/PZKyvXmUD24pRJNke/l6PUYgV1XZfiCIGCF0KDmzNJ0/aIaPaR8EmH2kI3M
MuuezFlW3pPIHCfyZd63IeQfQyIY5WNf6tkf8zbmo8BPU8Y09bvJ66vzlHrJdEmRK9AvpWu15l1a
ThZt42rpJafKhiLnm9kSx5aKkRXBnPe9GmE84EXiJ4DfED1X8Bx1f7ZyZOiiepCmr/Y9qlGtIqg0
6oaUL+2iyHGYw4yYtMqMErMofaxwtUCjNj/1U2mYQT2GXMu4mnaxR0U0zamUp7Gm0ntd4PdR4PS0
PJBzKA54kamRb2l99gIdHMHmudeSz6KDBh6UQ2cpZwNW44tX2JHh66WCMvgw6N0Xdda6wc/oEsS7
Q43GO6p1SEsXjTNRvYpxojnEqW28yGxqv1LSH+egNxWt8UmDwum+qDxbHuhu6eF6xLUeH1G+QNrI
droMDlqo8++rYxZ9zy3UVoLKG6LiIq05e8R7NE8OxlSVD52iqeIp1NxCHuchFC8D9x4LB6X2k7XQ
64Q/66nt8lZRCQy6os6oSzj8f4M86YkLnMSBaTYIwNQgaRDkC6oIWwq/UNtW/bdK25zCXOc1lU+U
6Na+FzqV8X8cnddy3LwShJ+IVczhlrvcoGgFy5ZvWNZvmwkkASaAePrz7bm1VdIuw2Cmu6f7RLTe
lp1TbDCiXM+DTI/JMlKZJ6nwpFbsKBBE4K778i77Ratz0/RWf9E1+mEO1yfav7WjW1QjRCfoczmz
KGaeKl0H3clWVlsnZ89Aq5/pIBY3OVmStH283spoKtQca1Eor8qcL2+b3E85sdnvY4Kv9qurJ53m
Maps3qumbZLCJbTeyXd2M3oYoNRf7oc5ai9uGTXD3UaQW5p7Xl+uL56rXZfWO9rlsXLLwRYxw9x0
vy9mN2djlL/Q0yZrz6PeLuGR4DwSdb0+A5WNe2OXPPY2Dd2O5vhK3lNtj9k4RF6xNRMtWc4kPVVP
FGOve/J1XHcvzQL68byPWAUVbTBO42FxUvOGYV8pLqj1kmujRC0PsmykPYcNENtDxn08h8JGPBsh
DW+BnajpXsZ4D4Kiliq9m1vH/k0kUkejbi3pIJrhqYv66YcgqmvOE+XSoigD4YBYV/dxngYNgtTE
BuKLt2b5iljIcHNfWRk/SIvnVjG6ffwvTteKZbNYq/4u6Mbk37aFc42N3F49jBMWb8cq7gKQXHrb
/uBFo2iORmX9m6ZMvIazWlh9BEbjnO6boXwivyCY8nnt8HvBBdivj4PI/FcMrrESpzMev9me0+06
1z4nrRxaW95xDk84GdYDDewyVTf3sWTnQ6RRrcxjRuDYYydvflLT5GxdTklV46F21EAYRtPPv1LZ
dy/U8tRCdw/9h+k60Zx5E+q3Ukb80jVmWfNgUPXSmW3OPhW6bbAI2ypyB4t42fnzM57JF8f3dJJD
MmtyZbpsGI7T7DCJ4c2WHWYVCZakTem+1E2LBmKtPTLslnQe7yuzuf0PsLn5d1mqEeXh5snpjncy
OTsr8qPPuBZVDfPdt21Olkj5sW3tpnKEdnY+ZpWY3JwGr/m1xGo5OSobZO5vqN/fbZz29mEOJVt5
YMDLcifMKr+2ILN8YNYJEb4Gdarx+aEK9O2YrSeVTJu4i5vEXruJu/U6lmn94G1UxmKffOvd8WqW
wxWgY+zzUJEx8qBXq+ZzGsIdnDo1EP3gZMA/NA7LFhRLQuj9z9nX3fDT02485FixDe2H7p04Ozh2
DNu8aweFb8kQZCU6J7X8rhyB0oOhp23CQ69XmRxMRn8Heu3T4GIz4dvT1gqd3tUTC4+HHt/u6Sem
mnuaV0lT/vSprbhxiGr7HrZL/el2Vv9Ibag+1J4MT3sv7W/orVZcU0qHyZuNJ/no99HWn8uxHr4n
7MiBfzZcvAHXn+W3syaBzoMJmbeOVfqh6jjbLtUyZ19pudj5HFXlFr5mUxtGhdr98L/S8Ux8zNoh
Sq+UcUpq1NCpTrYT3kOUjONDHdNU5RwUKUpXJd3XrWdWv2CC4wVPtZ6W+aLJQ6fIJOU4PIrZrt1F
h7L1vvd2ldO3zqPffZBbY85tb1p5jJvNueNOmv9CqzZ5Dp1RD996GtPgIVzD9V+NPHM6ToJl4TxM
b7ZkXTrO42EdWzLxlggJzGPdCNbRPewSvefST50Or7ko/eO6JnsX5MwtV3CMxs91Kwb3cSVI6qqb
Li2PkROm23mbg5JWbInEuQ8GXV2a0W2+OVuvzX08+Iu+zKlXnmrQmOVh0G10jdnIiA6V9q1733N1
yB9PImc4D8YbrpCvcXuthiB4DyolaC7Yd7txQmnww3MtAWvLCGibOwsgItQvdhmFPwd+x19HjJqz
r81QMZJw+nPVpWoJquEZbaVb+oXyPfmKdjQYDpyZzr2a1NQedRJMAU83fzjH6GP6y2ZrSddWLk14
zGrR4Eq0LuFnZEzXX/1J4lhUxlNwx7pHmxzYKTHBNzOv6Wnyk7Q8R7b3RT5Ntl2KjdBFnW89D9OR
Ckpxo/8z/3lh3QzHUW2Om6dV2vwd22mvijWOzV2jsXQzufCqANyYDFfzIMZynPJwJQOF0b2JOFDG
dhhP7o644syQt+A8mTq21mPuDSQQEceTjk9+RCjExVHwCLmL4TvFhB2t6Ra2LO5920b3e9snbu6C
U3sv7TgrewLv8qPTBsn+IzCZvx9Ui23nyQUkqO78dljsEf0tFiWl37R/hxJT/HxRo+Odea1977zR
o/QXE+IEew0ruzf37W5uCTZpW4a5WLBMZgZ06vSQco/URQV1cl73gGVKqo7HegUuStGpKtdaHVDy
e/YRc81tKYZs9NePxaFPLCwfp6BnZbO9Qk0xHjYZdDXQG4MO72hWRfiaucAmM39a5Y2TJG+VVw4J
i0xVX+fVuAKypHWlptzphtI5+BjhPzcOofZ5x8Li9BzWe3LpXNFORyAr7xtFXPyM96wOc9+Ew1ft
hP1duvoIcZ2+cbur1PSJ2DZGOj62nQ1f22XpfvFpb3kSHYH15xZ44hNzkOC95+3bzsJXShQ45kQ/
hmxvVB4EenpcQg6nf3pxw+/YXHtzgRq/fVqrLbVMJDGwD+jZ/otln5AE0c349UG3vts8OBMXK6+3
UV/lGCDeKmvfe1nbznUu9cRu40MEE7AesXmO7wc2ULrjODSZPKFsC17T3pkytMd+O+Vx7JQTQ9//
763VmfMHgE7KN5t6cn5OQpIuC7WGlS7CcE7FcZ28+S2iSPy1G53qAWuxProGYt6+uxM+54VE/Z4V
KceNR/VPtwfDoiJPPu/JuTOZcL6PQ7d+WT/R43ERdaBOXqgFG5MitM+LkrO4bqw9LjnnZ/DRe5Gt
jmm/1uUl2MPyxfqj4XViw+qya8dVx3GrsVfCJZRNnXqu2SwIFlOZfLWLCritFbdtLW3yjKoZ2JDH
Z/FzoZC0HHeElhe9YWOT+xLJPMpb1reOYcfiCt3YOuDr0I377w3prTy0pdBd3iRjA2LYL/Ur1vRl
hzMXDfQFB2JwnC6au5dFbkF4Aqid3qeoQ2SGLHGZDuwywW429ZT+YbYx18RhfszBEuS5b3ywh2wR
4/q1ZL6aT+PsBvJ+iKrJ+W3JEPyXTc3C0rOow4dyEvJPCibcFe2uw+/rWjZX65eVKGgZWLmLdE3u
bAp6+C/owM2Kep0wv57UrPGtGEq4+Jy7362v0+gbe1pYYtqOlkpxDWmmRcG+YfielaOBraud+SML
BvNqYo4esYMTHVQ1ee/jXm/hXW+keDG7Lt3XmKZgPTmuhtnc2ReYztCd87NgQ0HklNbh2bEMj0Wo
puGaNkhUDsbSQz5GprdnjRUgc4L1RF/4dbv88FFBz1ehhXiSYi6HPKmiZTt7ziwuqRn95q6/CUgY
cqJ+BOwSI60TZwS70qXu/+zg6Dto89T7h20JaOd1edse7WO7lMfdT82PlPBWkXdpEnxz4qZmHjSp
+6iIpVwKnA3Nb3pT0R7chdHtmNDjiwNmR+anRG30DX/Dtj9XXRJ+n9IQsG6L49aS/rBnIMBj2v5e
t+Z2q30bFbeV6s8b41EfpB3akM3B1b4MYc8Ih7sF1rvWLestn22lvnkOW6D0RsnKiyD75JTqsNRP
W6yyCiGFXQrbrvH8tKYOHVOVqu6RtmYnRLlp/O1oklh7eQZq/j5WhJt9dKrruUxWuPObywD2We2M
LgcZkMb8JPdmfQixiol4GxSfjZInwyDvSMz4J0YYtvO+T/KJrbHYQgQQrPEcNDEPHDizzFu/vTXT
lVbjuRrmuaCVQ3jnBz1BuD7O3W8L2rLhPqqa8jJzoryNdvAfRv8WZ+an64hWuM9K++Kw6M9aDglP
uQHPxJLIdaT/WK1O9AU4GMkrc3z0aNUYVxdtFSuXbIAFv6JNdV8lFQsAmz23h90TzZjTcM0fImjQ
JocMoI+xHh1efaI5tsOyqzA4hH3azEd2WN2W7Yqe95NXFReDxOG7ALya5GFPqyQsPMzGn9uBHOVn
L4rAJ/ZsFQqVwpy6OYhT6OR+ndp3OUV0FmrfkT+XTgAVMzu6xNw+tN6h8qSsclAPXh4mLTBQek7s
f5OAQBbaBziMa9Tu0gVDtX57AZ/e3jijHe/Y7QhXi7i2W/MQe7cFXUPfpp5AKPf2YRszxh8ciH15
7b2qDo5R6+/PZWv7X61KWJfZImJVg5RoxKdwbrlsuNY1zqGTi7CPpg/6H1tEB/Yh+nj5LbYmil5F
EMyEDC7R6j2kJMTe7SZstkKTFcMbVQZNCJY6xH9El1VeDl821o+1dPXjMs9QKPOUrT/9qklaEEhs
9oiFt0k+9bO6lzFw7bHva/M0lu22vk3b0qRFhJEd8oCgkpA2BNLcVaarxfdsz/z1dltj/Pq1Hj+D
RPX1dWMSdooAB/93ZczGE0vAT/YVTIBxlQGg+dBapD9YSOVDN31FzjZGg6Y8rqNZx2NsglJeFPvk
5l6k3fCy84Dud4GU5feU3LvwfRj7RB1q2GfzGct2usOPEPmLdYPeOfSTb8Dntikja5Kav9Av8VWo
KAIrfrZHnOxSAhM7l2F2AudRNOgPHm9Q4u+4DWKDZ0RMW7LJ2bfHfXAnfdRbtO2F47TBr2BdZvT0
TjbMeWk21ZyUhkg72jCYPoB0MueydPv05Q0wGU8y6Kc/8eK2z4vYArb3ELn6h8XfWe7sPKPlIWky
9QIHz7ZWUtXZdcdTzH/vogYeyQsw2zpidZFkPwwEWncBUTbbQ9rE85voIcy+5nBd24P0lpFCH/f7
UTAF7Mx/DOD5Zk0c3fsZ79Ol2ogAf2isjCSwI5aK1x2HbvE+1zWuHTQxqobbscCpMwNedujqLWi4
iskOmB13TzrS4fCS6WX8R5p4KFmKcj2qaV8502WBIpQX0kv5Qpz7M5em9mx0QXuS7IeRzMjL7pTh
eMzwvbqxR2V5D9sTMQ80Q/aIuQ4J832TtfgiZEr9C0ImjmMwzKTAxnaN7W0fZXxhG8c8q1ZM5iCx
Qiw5QSWpFzHsFOg3RXU9VunoX266L/z/ZbI232BbcTKDLy//c5nYce3oEwdid4kne0hjb3pqiO6c
8tpr7G+YX9hBgkSjMseZlE4FPSk9682a8n6MtzG4zLJrf8RpRuXoW1v9N/dj2RfM3PywRuKLHS5r
UjaXK+j5qe3T8o+N++lv2Ciabd15DX36EL2E+ECqJ9WUQOuzDJyCdtKpT6pRw/ISbVpePPo7C/oo
ojGvayamE9h7JM98l8QH+ur3t2BDM/2qmL/VeTPa+cjEsnv5vqnMO2PrreS1wyN+zju3Nt9SWJe2
WHw7orluyl0flLWMLKBJi0vOmUcdtPPs7T+D3Sh4xGwwDKepYC3AEDVuDjYx7utam+T3qmqvPeCZ
xfMxsA4ijgaJNfS31V6HVbmf/XQnW3swGbP4b/BKnKFHZ2S9s+7d+Lylc9sc+ZXtW6Uc5b1lA0Ej
ufZnMZ+ySQUzvkLJDsKzBtAI3WCi+ARdFrbA/C4rEhqNls2jsZTDHfQTfomkiZnplMomdI9dNVb7
Y4kh57MNdmQ4FCf33zAn4kEg+17Pwm3xr+9iExctJeUGRfZKIFfhNa8z1q4OctJ+i2tZAIQl1yV9
6KJUOtdAemNbEAw0yEdGz2pFF0W+4THo4+4Im2fkXdalMM8+oyk0depvY7FxCAAgVw7AHI5zvyfM
GyB802GRRT34ikll9WWfD5s0n/g8zJx7JhBnx1krS3ntw+aSNVU734XlEHAdvNsDK6SpjnFF63WN
kN02hyDBOZrntsS8CBwFJwLcxoYQ1zU/HnHKqDOTd2Od+XcESqGbYPudl94Z2AEqhFrlk+oa+Ehk
JXWaM5jIT/rnds8Z1EWcewkt2XHYx/F1aMi+vW91whTkzBF5DrhxByfWcfrpaIdEtw9RpGRfZFWZ
AqBEprrPMqfbH5ytah7GWVsku4sPhReami3+uVLreOGYcr+Pfu/+jfydiIr6pk8FyRl7ksGF1/G8
OaXpDgkDjSzmKphP5dYNw6cZBE381kXu07xUPUp4M7ByG/qTB77q7POUp+xu73lCnMwV/xCYhVBH
IsShK6zfuiYU3glbLbgs2pv1HhZb1+fZw+gnt17FT1czEpyrQb3rHOI9XGRup0FMMJz79lpBRs0H
0Vcr/1Bu0PCBxSRx75O2OdEz6xgMn7S7nDlLX7O9i5IDNFunbp4d9nXrkPcfK3aD0ouo2cW4NqaK
PhT85J22yz4eRmj6ipZp1eK0y8FxcsEwcQu18OT3HlzlY7C7xVxN39QJWxqL5Vg2M6ZEDpS9unMg
qN8UbVP4nWlwlt/CwKjkL7h7jUIgaSBvegAhcxS69sB4ECLS9VZ6/OrWaZbs2s5sr7HZUl7LvsVT
bt67sLkGnpn3IypOajWsebn/ix3LD24MQW+INAT9ejDbIEf34zIaqSw7NWkdJdTTfvcvQsjura1U
86ta4ZFxcBlxmp69bLNsdw7tXzgND4LBwsU1lHOTziciuhb/CFaABoJ+fCHgJrExjp/Zkt0P+0Q0
XkIICOKoPkJOtI1SfjEp0ArYNBH/jfBmW24aUKjC673N3u9dFxQ7ee8bKy++OkaI3uWVWWOdC1Gx
WXAkjTC+88Ob8GCrqeUHlBc7J1xUG5hyGQ3uQZBuOj2POwYRYGMkzeWjpLQpgebgsq0j9Tqd4uEb
Qh4Vvrg+9+lXLK2wl5Vanuazu9XxW5tKP2HnrIXCNri11E/wHtQ6mGVAOH8O/Yx1XzzX8gqYi7c1
FgMwC547IG8i+IA54ujvl7aaPmJN2f8hwkYwgt7OfM73YD+s2TK/I/Uvu8JoLM+OXGb5Q+k1WR8b
4nzbKygLrH///69i3VSE3GB6nZeqCRAbGGnbH7vca5V3vWH7LpNVixtv07QBi9hWXo2h5bkJrbv0
4KvS46jFhOVnCJTBk4UupD8YYj+Gk9eHHFUJ//lb6SjSoOqp+x6Ppvnj7khOc/Qm7tc4J3F9X06K
pDnIu3g5ebuU73ra+7+pFJMtsHhq9YNc+zUj3SxVOIgGNYa9dsUz+M7z5upf78xpfcB6bVxy1hrd
V2Yg1OcLeHfFtWfI2vwUEVYbeQvn90xJPwxlKXWBO1z134oq6n1BR6/5Aq0XH9NQAUNOYej4xykb
Kv1LJvP4RnR9hj7JzpU4kVftoyuom/jYj5jU4ySiFFZFrjehH7AqW4jPC23dPMwi8U3edhhvHYNq
BrxXQJMPFiEAoqLdRP+Q3GIAvDRSfSfNbcKgZEr3tz6Wnpdz9gQw1x1Giw9WUhKPiV1iskqBh8tH
Nc1A/LMyTlJIvC71r3Ub3PCwtdPqPkK/e6oIB2mbwndK8ZzOg29AqgSnWDmvdnuJtRPHx2natbpr
jUPLMHVT+BiTQLYX+F4t9dGaNnMLypt0c/yEyKJR0DXFmMrJHpcaddsNn90fhnT24tO2b17IUpSS
ezE4bRzD8+3iw9lQBgIRrFzzTiP+eymbJKNgrzLGCqw1b2UQovUKMhSrGzgNmyalivUpy6bkmTZk
/ITwCqandO7ay+L6Rl9Gxa/GIEN0T144bhiaKSmfnaFL/sVW0CVAuKbDCR4+fJ5ofT8hC8YoZz8G
gQ0W4ViIKmmSNI9qBBDXMgRhcirMrv92QW33vEUdAjuqpemOdJlIX2YLBSL7OWwKpYbNxUt2bX5F
btWmEB4uI1OO7oYe1JXovguibjmvy3Jf6EQFZE0xsCmF+As6/1WxbBQdFh3Mf8qdMnbfLsgzjqUn
vO0ob5Mko2y70liXVfO8zqaf3psOqd+DQw7f+01PavM03O0lBlWePxln5y+o2j54WkRp+iOqmTIq
HDrXBzvCox487diHZjYmzNFDZFFeg++vDxhDTW91FJElxpNMCdqXiPJHKK98Gm1MWCn6i13km977
X3G/Rt0d51n0pcu1edox0XnPZhXjQ75HSN2RS3Tf8a/aykPogriiZHLTb2D84fJYxxw8uZzqLM7X
Nd7+WHz23JtLT2Uvwq+7x91tG1RScPkAG9OMHCJVIr2jSQ/qY+3BgBz3uOrf9UY29gmfiMl9buuN
ysMsOf0ZdtM+91OJOSGscs0gVoru5C2Es0AggsT+2AcM9jGmItcZMXy5P43a6um/aLTmmRiiLT3T
3JdesZTLliFfdLJfVnYEMHuEAIAqoSry/ksCZIJFtwXj+ZaYwX5aH9S0fjrL6gOlSM/3bVCZBfYA
z7vDFjfBs3Si9TfHrt6JjwlGU/iLN/6oWtuhP5ozIJUhc011J7t1hvFUffbkyTUOD3uZQi1vwhf+
pcqW4Tuzdw8lbZrqmSKgkmONvPdL7kn7GWwVYPwNHPsR9qp+b8sxSA4VmBHfGf+emxdYl57KlLSJ
IrFu9V249ehd4gXJEeohUVaI5EYKamVm9Qr1keWlJjoYEekcAD7NCFppH9L6p1gbMRddmsn3sikp
CigGom/oYhFyeXy/l34mY5pSUbV9vk4qnB/X3qk+AViJ3XWbZsRjNJOU2bjq5rsgtGY/mLHB4RH3
PPMXVI8VzhnXVXFYWwjughw3bGU9FWfTbRZJ3NduFaOPXM14NZbqTv9ksy74ubJc4d9tqafvGNp8
zjROle3shzawLx3g1+823Y1zkGvCVMGYWcWnZt2SD4uXdPtkGutXTLBi+Ix2J1kLE3NJqLGNZSpp
5tEtkj1ZAH5q0a6Xds1GlmmroLqCRbfDafDi9j4OEB3DiQuOVLHvoPzWCv+3Y8LMOVdCVHydTPmP
LSCzw1OqJ3m0dRrwd3bf/7nPgYjPSPr1xWcIuI37k/qWasevizmKeDJTRFifS9cDi+oqGFCNi/q1
mZKqOqh1jf7r4wTFUU8033evH7y3pnM2B5VcjMGPzgiXPaiE1uPk9Ev0mWyL+K9pvO0Do4w4PsQj
l5c+zbEgWG225WuU2H8bUpP17MfKYWob1uBBoBn82aDiUycNjZOg7rjRzpByK7uMRGhLtN10bc0Q
yv2AOKuiLR6kuF/KRA+Hafbb72RDeftB4yjjnG1/o/yJAdpeerRRcCdlIj5Q8IQjagSPC+U3cQRl
zBzxrYmWSue43ujfm9tSbXBxSh9KF4XlSe861TlYbfVZdquLgNaJPBynAtHvudPCvNM8Yi0lq0a2
BRhp/7NHyIg0a/EE0UPhiOvMfPPWuQCQzlR5b/ZBDdvqhezYCF154wBUzNOQImkJ4wH36zXwL/Xq
ucNFeZF5jqE02sOC2CfJ8U8xbY7ZzDRdzMBhn1fRDumCQ0GffUu60nlFLoUoo5qX9vu2wdEN+cbU
eodnQjegr9INemdWuxmZaBUhjhwZnjG5DvfjMiWZ4hdWyOnQP4w2H9EPL3k9lfIE+D9BGGZ7HTJL
bNX2K8OH6r82LJO/6IGS+2CKAJI9TV+PTqeJs2OarfVSVIHx/XPCNXhPssYPC0Rw63XFMWd5InSr
+08rp3afEGNE2908GrE+155MX+A7x+Egt8n/1mp8yO620et/Dei9kVyFLtlxvaPXJwIMY513a9A8
IDJZFBHwvfMBQ1gjOUajfvBlzEnh6168jNJJvvTYLNl/iA2D5dQiOA/hM3X7iFYe8FGuYfZn3FJg
pQBlWTGxS0ooiN+NzSHdltC5EMjYWvSrux3uIjx6zbmfvb4/TqgLwwfIkPLbmsL/n8w0SGD4oCrd
k5lbyH1HqY5Ag6ABDmJqfXPRv4oTg0V8mvbaNadbSgnLIVamG4q1FWKxg3QbCpMiBXnd1Go+q3nc
ntc4reRpLVcFQRBPqmSP0IVN76IwBAnYnGDCRNCP7iuN9C9352wkBkBQfT70EHbTF4bvnHN7r1rn
aJG1dY9Bug/qNeobbXJX0iyg2d86L187sx5jxZCbk4rTeHm8wGjjC47u4sRebQITIyPxVKW3dE9E
ce6JHBWfFYh12e+rYaPU4w2BNGwa++pPw2J0TNMNPHPPcxEUgx6ohRCw0kd3rDjCsYUXO37ckfrS
fsq6UTnqKTzErK4D+qTbWnNqqE599xYfWIdBFXZR39YMUJGrpT+TXjd2l5LM69eKBN7uYQqbdaCn
bvU9Ghf5sWOvfr+LKvAArBrKmqtYiISS2rXxjmGgU69wZJaEj+mq3eG8eKseLrjFu/txWOiEQZoA
gnOPbCQObFbnLipCxs1mcdAhzBq97ouhKGSvaPL0XHgN2hdU+DU5qygt6/tIOHBCdVK3PAlpYB77
AS+3AiHaULhNPI6Mu6nkowgzfYZsL56U3PrxmvkSVpknAj5cczfml1lWCDEnEcrHTHJa5JWz13GO
cHQqn9PNaxAMlXuYfaszAnCKbiWx4DHZmIUOxHpkwXURVT/QbsRiO9YmZhrtEC89QDeP45kJdn2J
1hB9WhWyaZ17ZepPV8rWvDCqjePfNAHYQm+/LBRym6XDIULNVJ4iUo7QnQh39K4r6AR5ECmVZCMP
7H1qRPcnSeDJCnLTeHkTNa8/HWD2gGrIwJejwqz204jUjHA62c5otbxNfPebWtenvgtcD69FDtfC
qWUEMa02zUkzVOTDx61MPyzKCRryLK5BP1qDtF+jG2CeGBHmNshzgczKFf6/Tt3uuG9lHx10tG/P
+D1IU7CW3kwHa9cdgmBbBvE4QB6x95j57XjsLLGwueW6G97rbjdHyFe0GIsTO+eNqradZiJ06lNt
w5vGwOjyKTSbBJ12ZF3mytXbjzYaphc9TgtjI0GnzUEivY+gLNmRyaO+a8wh6NbeXjVPM2Buv5c/
I/7ktyBIlrd+JkCqGLgQMIbJhtB4Eskk7wKQkkeQrBVf0fDmteBzdDxP2nbtKa1lgsH/3hi2b1A/
TofKuG57vO3xQ5tSNb+weC2DIpaL7nB19lvG8dWQpJOOhM7mTTgins1CigIiQ1UyYm+IohQanBXj
mb59c7Ymma5rGbkPg7+mQGseW4wzukewg2gM4ns3Yf+K3QbdvpLaPsOwJcN8b7ot4aUGpfrqSneM
TwDQ/F/ZcageACeWt4W+o8yDJWueARSitGhMFHTPSSTXNz0ErvnRBnXlXxdSKLOvYYvNVczB5EDW
l7X7Z4cpm56GCXOsI+r3UB4WrxPLufRNd/YR67d/PUKr4n+udM2YIwzAJLX1Z4/c8FS53whLAKiT
do7e7BT0/UfMmDwBxzbT7VG3t0dG7j3QuzOlZz5lsF/YhFjvRNBX8SUOhI/INrF94YGImYIV3V7A
PeHReK3YcDJ8nwm2vQS0+1lVA7XFQVn/b6hC9w++g4iPfKeOn0vWl4Da95uFcgvUlJ1XDax9WBvH
WaBpxYqM3G3DH6Bn3lTIRI4GGnaL/mSLZJ0E2STqaQ9B9OcipfurnKYsfpzEZtcfmoPuJ8eIzY5h
jHXd/zg6r+VYcS0Mv9BQRUbc0rnbOds31Pb2NiCCQIj49Ofrczs1M7a7QVrrj5R35VkLqVOH3zhj
gGn1FOjibmRjzXbS6aplQ+W3Jfhayunot9BFKKLyMtw2XQfu0fSt/axzOM4DvwxKSBaW9r1CEtxv
QXPdfufS0yR3LALVvx6novy1wrT5KRsUHAfZR57ZKgqDn4ICtk3qlf3fAzYJDFRzvrzZPNYUBhdU
OG/ieF3vJTLf5czb3bVvxRwh4kqmUY1fwCSdOfgQ5DMLqm8oJAyjxbxWQ+bKJ9MGwcBUGqKt99e4
/pPWvnPj6QmIqIwYXLe1EAB72QSa7Cy2s1yQIFbrRq7V8GSiBqMHd+d0bvyxGZLFqpFIwhjyrmqS
HmXiDRVnjx5M+JCH1YyU3crEbe8pI64PjIHpscNVlpvM03H+UcslkwkjJA3PsDcO4VIF3wapUNml
QFKoT2aMOrTsfchCkIqGOZQaLc2Y3NbLtLV8HCqJGBy9MLF4zBb8Eu7DDLtkDmNhzy+8XHo8Smmk
fci4+I4wZQipTGfcW6JOneV7hD5Id3zICEV9MqvROg1DexOXBJtsnYh96DTjMvRR/FBwm8xqdlGL
SWdd/xifKsJ7l/Kr9DDC0vk37VyLfSXxiO9d4lJ/Jqzqt0BNiLFnEKBdIK9MDx+vDWkcTf8/iuWY
gzWr4dfYYn0tNVLWxNFD8eyTfEVUWtXre2vxF3Vowgr4r7GmmkTeIAOj81ZedKL90Qts6aJX86Yk
t6/5bqK+A4N0uvQXkKXEXOJ2Y7nvehwjm7LgIWPCKbOPvLIh0ZhZp3hTNyt4i4zAnTeZQrBynhZw
oqHuQWlnR9rQDC24PHuhrKujhMvyHrQ1rfeYLBovmUy4XCp2dK5k2+Tc2r2dm2TFYM205tf4KAvQ
xPBuHjF5YLTjQBCdaz8hjJirrcPtHN2OrW6600KPJdYyn0dyx3413zOTyjKRBbgxizVGRLBfso7R
cMXesEV/a/vbwAAZb0uTjS9CMjKfnTJnUfImK7203Jcn2wuH97ZP4eS8EKHNnhUbAZoRnBT71HLt
90kzoiW17IbnAEPeAy548JNmTKtPy4zpiw2EDA5H35/adJ3OfsD22KZKYw2IyJgJ/toe6CrQHZM8
lGu1PHTrMvLQl5hjDsJu7HBbcjc9ArsEwNsDzt2DEGnwuniysV5j6aWMw3Uk3pVq1w/F3IjKYi2Y
usZgJrLDbghZtkYbaaF26v6u4kGtdlGG+5G9bAqLm4wICDgjfidACWpLz6Akgb33B2EPr1VQR9nJ
rkx2/X7qHMtIPnsMsEx2kCKBR51zFxXPgJFpcWzsMv/EHmPP4HCNhj8MsCztOSOa5r6p7eCOVp0C
/SihhS912VgffDXNskEmV78Sg0M2tPKy6N9IY/Kv0jbj/eC1XrA1q9DVz9AYGVxPUHdSkMat/apd
6vnOaJvX5hn+Pcg4eYwAu5EEVf1o3kyYujTsGH9l7jColba7IZhsRJC1WFLC8ZTlJY1Gb35Ceuud
B01uIxFyKAuOTdNa3dHtAeKZXsXg70ERChTjE4ohqFQZw0hr/9vYXsU9Q24W4W75ZB4IQMLgKXGk
v/SFbf/1+mw595lTAmpWcOdIBNf5Addv+4hcLVPAGqTLPPq5370WyrXehrrS3mZg7rh3ettKj21v
WbdoPFPz6jb47raElY7HuF8Asa16lE9MiV7H15eNboK3276ITkXIcmOeoMQFfSItIJjtY1QPkTp4
RbZ0B3/pxnmXyQF5qGhNIB9i2kqLT0/FOr4HGJjHW60ZLrftHB5iiygPM7hf/irdZ2gdu2fm7pfg
kKe2Wxx7jA3qSna5v6YoUjDUVppH4LEyPyJqLO7LZR3zB8AHkSfFGk7/SP3neMoxqs9WQmBfMez9
wokUOF1TrJs+jbihmwZ32Kb1Cz86LDNA05EAn6jdVYvnH2pDWfo+zyjX+HQJkcyJy5IazlmiHQPf
AgrYDovA4I3CgRVxu0wqL09VO3T/OLqzl9Uz1rhzKglV1Xo9PhlJUfOvxRR+QTa/TBcVsfVu/GIi
7m1wVm83uW1QbrtaSLFfnbLATTGD2FclnyvtKdzAQbDUIzRv7WB0dVLHO2FSL97RkIgSk6WAK2QA
SrsXa7Gabzwb0D9UHc20Sy9D62EU0fg8C6XUpco6h3gmQ9XhYeqxab+R2D0ZqDAwbLh7VYQM8YHP
oFxRJ+/WPnUqCO7M3wz0fGZlb0r05fiVgcepl0lyPAZIcjvH5VfRsyj2Vjq2AcrrMc7Aymx8Woyj
wwfEYvXlcQk4PGAs1IiQZbYPOqJxrwqB6AUaIr+bMeXkSVN1vjqIoEV8O4arB/UtWv/GYTL/dZto
cfargF9IOlJi/vas9/kJcq785xYBqsRsHMdvDpF2RmPPGLrHJqf+FE4RCXwuHDoJHjdXJ8uKIXZb
sRfi5AmaFGLZj6MvbLI1mSBFLRyYpFp9RxF2aQ3eGm0kA98lzYygLE37+i+jABoyNflBTMBFo5qT
h1LiqaGunpeymucAnLJUv+Ngi09/wPJALBKkrpvNvPex5XMztn3fioNebCStWdjM39Dasjsingvv
sJ4Xy/1qkJ4cWeYhGAmeXwdclMb+wXcGOIZPITvXNl4ShJBOVW3m3JudHQZWTJmRCcXFAX2r9tUa
YzUkfACNn+8I91+7OtH7oNvhDp4WiLwRzfhqeI9r3vKwvmCGQezWDLikZO3BWdhLWdxPvefb+6XP
fI6STKO0zxF3n62AG2dLj5i+JyW8/RaF4/8ubVde1gU/AHSZr2D0MD3+UvnmvXjspbClwu+tfREZ
+2ktR1BG12vWejsOZICjV8wQ3/ALstsimVgfeKv1XxSPVAD0DUzUsXTa8MgAQIZCoyzcSFbfoEMk
N1Ju885zg8+YNWrYyixo3I3fxPly9MzqjqepKptzE9hFTjVXE/lHuG9FrTehgyRHKHvtPwJrcZ0T
cnJ4d4INasRLCOZ6pCA8+MkUNfMNW14Rnx1WpP52RIL8qGa/DgkhqAvuc8FsuxM24XyJlONy601X
CMaRUxxtp973+Z/Qw1R+FSs+lgPAOI+5KB1LPxFI5KuNn8r4klvWFXBLQ3kf0LT4z0ZEYvOfF9HF
zkX2xSYQr0k0pVV4IqOtqS5tBZr95BSdVZyaVRfrNkXRj8C1aRwgImwukZRt+aDLSToJMI36quMY
2slvGljEyaGbcGcyZ8y3JW7zO0yg2BVZK33M2uE03+CxhHuPGDzcpHXrAUnqEBFR2Ze1P29dZy4D
Lk1qTDdtP4w3btoXP64wvvqM8tn5M8MLNXJr113a7PAe5XcCeKs6TGqJUfVRghBvDAf1PWIMz/3L
+1SnlzpX7h3nZM7hrILJ3CgOBAyNFX+fc1MBrXnnMswKeQrgBO+n3Ix/ItRIPza75JMhZdHfzavs
P0RfZOMu900zPTUIvrc5tltc+x19jI0YovhMjWZ2tFU9wXpmOt8VbqqybYSiOtt7qS/qE5hr0yVV
GnP68vvrmXFrKl+HuLfNfVUW8hLx7CzwVh1YQzpSfXEYAIFJi6rKauOgqMeTRyj8mzNdhY8o0ePX
RuDjTcIp6r6yMfevHLQsTKJCCvI2MSxykfhBmf1RDZQM6gmwTzo1oCu2XCrzs5Ih71chsWMmFuea
PqUyHT8C5tWHzKkU04PvTj+Bo6eXWVLAwZA5ePsYi9aX1EVfbxGPWUe76cs/QhsW8tJrTAKb5ZKj
jnTZ2+aQ2OM+9Ytcbal1tj9QPKk/pBf3F56Ijhsxl9FT3RZ2enEpP7iQaDJ7p0yMHeQKpG19JiFo
eCIXuV23GPcwpLREiaQXtickN1EN4Z8sEA99ot1w8NiDVPAJKRfnR4fHniuwjOo3YKR+vMmQ51X7
kArSkbhHu/llcA88ygpi1+aWckmex+0g/KNmA8JG13cKS4g7Z+5GyqtaTRXSqW/InhunfRkbDwa3
qdRjDQsJNORIgax/ToP1tpGM0MwzQ+idms6NFVOLW6b7JQCo2E2R4+5zkGv2YjgIxHFp3W1K7L70
eZZmweW5uNZpmhhQdpOBnkps8BEUBZRWEDQxTopti5AkfTHjVRDuutw2ZEr3EXKqFBsY+kx5T90s
XJYnZ00KzTRSnVbT3bknoXvlrq2IfEkInNNf09RXL2nfLPW5Wprlvi/T4Y45GLLS890F2WTvdzcp
ulEs1lbaM4R71nDv4vR38VUF46VvVLy+4f5f7yLbtDmrv4tymmFWA7itAiM5r8TTHJGBtLfClVRg
PhURke7CKXSWgtv+EJi6mvYWVCOXLUI6uSPHoL6nDZiXlqvPf2JX9ptj2hJoQv5W13zoKo0uq8Nx
nzDY1m+dJ+vbkQBmtc2q1OzZwgRGNkCeE4MuCqZSKdL0qTIT+4AxPGTBVSG0dRR160+rfFQT7Rp0
W1Ok6R1ZJia7ASoMcmo1azvmz+rGN6vMgnOLyZtPFQrtMFeLP+56RIRDooBLAeaLyK1/3ImSgcsg
MbyNiVX4s3qvSFf5W3ce6jHLOLOLp53Y+2n0gzlplKeiPSMdw48kRKBMSCbsoMvKBV0iBL2T7eox
tS/KCa9WIYx+EkG95SFDuKoeN+WM7BwPnOuD0hpyBhPdzkuwja4wDMCMn+Kfw6e+Jh1KJHNnLWhF
7tsyCr9b03po9BkQ9G7159h+54ZrxXmmhG+FOufwTfJZaexhc2ihhwjkeg5L+JgmsabRWPu2YyLc
GrvjBG/QdG5svP3ZJka+iH2Yu3EzF2K8Ay+PebE65rq9LvGpbuLGmb0LcipqxwEHOiSHhdQ/aTiY
7BXlaN4T/mKQnRjVESwkYLcw95eDxnmLgTB/oD+zfUJGNOKHZRcUG7I64r/+NIjyFKl8/KnnJb8d
xBiS59PWwT01bYH7pyQCCXV0jlIlaWE3hu11aGcpyEuMh3pcwonEgOnqIluy8DG0KQXgUrdagFB3
6PvHusQ9zw9rsI2JcC76nSg6/ym9WmGZuG2/3rHD+riTe6QZOJhyZT8irkAaN9qZurv6jk5zjdQD
aKUG4ah1jr2pi4uuZ/VuouLA2ISvwQuX57AlGPVryXCAjWMs6odF+XlzytNcN/8mC9Q/wUIBua/g
qfsj+tzoFj27gRnrXLwNMbAaMFAa8+bXSAcfYf8ZbLQ7EPkTksXzriPcI4m3BMsLWLj/qAc9fxew
oJ+zZTnNmxd342mk8RczFmswCE3b1IwCUfXrZNnyz4bISROzDv1zyW91hUaggLdljkWRhaywP3oV
pa6X0NUieD8lf/IIb9bWMWypUQHKfYYlOFzSj+nRbCdoCeCMnZPRIpSj3DV77EP2OVtDp1AHDg6d
nzlPrmVxKJnDnYuYkKvT9tZvhEXjuqWfWYhzWYJDbnxfz5eu5hLblW6ZdYRTucp7Dqsu12fRpMMf
Bf2BIYpUlberrbUgT6GY7zgWGbqight6r/Ma7Fn3rOxEbiC22CG5yuuv3Go5eAdb6vgk+8l5zBeC
F48OL0+WZEs53llDvAybmPwFNo2gZ/zvOz2MG5Z7/KMQAxP+TYcEYgT/qvnn5GQOJnVcBmbnNZRW
keydYQ7jL0nBwNwwuzEovz4jWA2YgSIniNw3UR5vMwJTio0s5fygKBB4t+pl7V+Mx2PCo8prjzS0
rYdXtng5vEch+nR8sKt5tcjqeQfvuRr4u1w9pJQWxSe40uGGeI6ONh06y9okbkzwTGseQQRTIVeu
BjZ8RJG4D8Qmlra4jx2jcYHPSH5HyINC9Td+5AnkGk5mHrw0CvXeIajinXrK8A8ftxcc/XS12dp7
zKt7W5dzeERnK8+U2qVq4/WBA3IGQkAwlEHyu1lpoYcFZ/cVt3E1sxOPSvC/XcJwEZdOLdONyrKu
P09FGkGjCbJiNiBJAnwE+AEfLP8EnAiiXu0xA2AVGimhKjb4QAasXKW9TlvGWPI78sXllVvGLPW3
ZZ+j0h10hg4APJW5ta31imCAvDRnN2MKOiC56MKdhZ+PyQCoz97isnTrZG18HOWecu3Hrk+xY3NO
qh0G2NzaDANChU3Rr6uLmUhIfZymkENGViqTf2sWLEPwDhW0ybhM7We+rLE6IvDzw8Q2XfZShGP2
OuKEh8AMYhNQLNDoP+BVfF4iL/vPvrJtKCKcJVGCmUjfwM1DDRi9EMTlenMuDhgMu7/lQFY1iR5i
SZOhaDB/pNhFl/2gxulx9fkwYX4zNr0c4PI9DD0awXGQORnvciPe0pDv4kyHsTtVnHA2IkmLCLoK
hZIVnAU+4fZcVBFhBA1zfX9gf5fPS89Bv8lQsxnS7QGVdxGm/mlfNcSvJKIgEW7r5XH6PNS2dO4d
VYcndAFDQdGgm+0JYS6r40KfanFBfsfV1qNptc8x4bYqgUMzODViQgSRJ4UHeEmtbxxS1pyN0KN6
6Sc/fnGwU/t7zdtztb8r6zC0RZcdeEav5/1gac7roS338LsDOqLZjd77sEZw2M8WUqbR58WMB9c/
TN2AcqMq3FocRtUP4XbCXLq/Erc4XjCiXrFKH1AUq6Pd7mcziSdLK+Qfhd+Yahuj2v9cyPCKthWq
4Sc06fBOKd5jROmUOOpkaN2gJholR808a427x4IziZGbYtBiECtY2eYALSFGo5lwtqusMO+cTiaG
TLafkdv1dVYrqQNIkdzufuJn3TkrToodMRpWxs+t+uOCecq6ANZ6NA3jR58Q6ZbBKcWqOmyrJgc6
5fiY4gQf2/8P4k4UD7V0gUA7eKrEgXVML9MyNPZ+qFzSEUjK8fx/feSLO9EZPUHMk6ODek72rZPg
Y47sTZHGwyNf3lhBazTqO46L4KNF2hOdIy+V9tGJ7SVmgHbd5sabhzXklQvcL4xe0Rt3fensBrSf
7L2FE3872nKeiQlgD+7VBOJRo/HVWBh/4q5f3U1NsMxwXlOizw/A2fG/Nmzb/OR4dkb2OXC8tZm8
oV13HXVE8w3xE16xZbRiIq7VqN9Xnfp5oi2hsDJbuYOURQRM7yVqjPHkhLXhHYqret57CjvBts3A
+XdhQL4HoXv08aIDSK3omcwGbBhhhg53vwIyAu8Fs39yAINbKBmfCLaAQMXzQIlcsCF5jMSDee5n
Kv5sX3COIF18lN0sfZjpAcQ7RzB88QQWd0JhXaLiJNwR6X2uNf8hayV99UKrKY74ytxvaCPSORnU
JrI4B9fdLaBwziYUfa9gvAJsxOVYkjyX45jhQrdH6qeC8ZpFjYSY0S9C+d0kBAE3vz5GL3WOAqa0
jay5/3cEQUfXKL8cxybvVcz6TxLJ8MrYxbekqG9ct/4SOfLT7sJ+Rr7WEo2S5Wv94MUURB5m5mGe
cBCC+omgTgVqufqgCpQQrB9Whfr8iFC2J1SyjoAWaSRpUGQ3bpjiOo5svvTJ4aO+rzQkxYnppHJP
7FVzeUa+Q0lpBgxH/mhQ5QKHryBCAXs2ROBad1znHBbreomqocE1Uq+VuMNEa5o7oOjwM+og514s
8mDEbgHB4wdaCLyIuFhbTFJeJddDiFcV1Gwosu47RgB5rrFxLTcI3uz14E04iA+j0Hq8h1lN7wcV
lt92Y/riCTk4CkaewQWwEs8x+0TnUW1iD2MQfXmA//KMd66Q277OGCtKvkCF1dNFFNb1yljn3E3t
t3KhzPNYDrN8sZUh7GBUasJQUGY4hoQoqgsfzPgQ90oVO+4gVX/LnsFn11vF2h2GoFhuUZYTQb44
OvzIS4SGdI4PvLaZ7nPEsFE23zdXnSVYlHiyCarC+Ot6ct+B+0+QL1AJT00WIsPAUVAON2XszdHe
turmsNrsQrh17Y5wCr6Ni+O0Y7chGS0Od6P0R7EfCVRFuR8Q2I8BQw7NafKE/iQCtIWs8LiLjs1M
Gvtu6llxjpJ4iN0iY6Pu48A0H0Gxlu+C8EC2ISddXpZVSnXjzgjrdsw2wt1lLkrmbTavWbo1YkGP
mRPNxLuRodoCY3bgjFgJYfpn4SIorJtskxMktF5mooSGg4qz0t/w+ZUjLt9s5mFVunmqLDlZrwiN
6eGNJc1tNxENmekOHTLDM9Yj1iVnmprqyDZX6tve6voHe/bacTeaaSzQK8g82DlkYH6UaLSKfdTH
ZjhAs+RnEuxYvebWRe8BXVJzEa6WHHdD3LU3nqdan0SZaK0OfTq7vMUBel42EKse/ph4RofVBqQB
YkaPxWFF2JgnbBYum+Xq1B4xkKVR7zN3EsIPxzJ1glWogUcDnZ/xW/myJgAjGtoEcas3PzAUuu2G
dEggXVGq4OxKpN6nUaupOLV8FwAGiGDbGzSh07Rb0TPdlmLMgvvJlHF5O83FDC1d9vMBIWnxM1lW
ZFPkJfnSHHd1T+BoxD65YXN9wWm9+m3ysZvvYIEjve+ruo/Ps4UnEBphwg4OyWaynUPwJ5FYvW+/
WSoYwETW0HD9RwuwDwk6EgNpWAh8C0F9datZ1BUJ09gkB67wkmBwbubc922cTSSWhVGwa0n75kgw
jF57pwU9IruIiL7Vs6YfdBvBb6k0TmxRSwzInlLLLQ64/IcppK2vBnizjacZJeD1LN+y/8zws/mc
PSktQXqRcYAN2tr2JHRbo/+RXFZ8y7WBSkoZ+g4RaEB+g2+MKgeFDm2gmMNUw3MxKTY8k3vpY9k5
6gefDvk1HR75eVc6PUWweb0CbzjCoY8hAveMSXWg9W8nODS4iDA6vOV1p8Q5zdTwtjbr+kycBkkM
jOT/sE0pDp+ItmPiGPr46PXouIjtWZcXu+yCq6xhQRsY8nQ99l4uj9RsZQ/sTlBRocFCf66CnmXp
mj+mNgSFEajga8eSiTCjE51aU+qfoZswS7oagz2htB0uJgEOsRxtfAntW1uRRLu/lob9CcrZDOeG
d/eAbzk1l9k05S/YYm8jM6MLLUCwYQgixY3yG4/4psD00Pzy/mZM36OovW5HPJ2KE+2l9SGWcUZ1
VA0kcp6lrBzov9UFwQ3wLKCfacs7Usuy6o64Go5iNZYEMIQe4O+2q9gbr5vsmJ6FDcW4s901Ujtb
xwTXBg2OusQnWBalJj53c6d40758HZufLlLpDRFANvrmyaAM6duO+hVlWG8Y8MNy3a0idx4Jg0YE
peOqfUQnAdnd8zUfe0LBoPJZFL9slPDlFkEv6c5kyJLBvqatU+6s0gt/+bK0s2kI4s5PfjG74DYt
gYibNKjK4MJVN2QHkon8/ICfkq+Af3M8CtlU3EyBF/U3KeLoHoJ+oVecFVi858wo+pjZZFk7TWP9
C+y0XI9rMxTufpbDqq6+mvoR7SuoLJ9R/a/RPshkUJr1t64J3LslyEV7+3y0zV/S7PN/LDXzXYHI
8dGfFAbApnLat1I43iuHXnxXDLX5iHFMDrvMigVm+drHtzW57xmD5FuwrtNEhXpGhm0lVknPOWHY
pxJ9E9q4wva5zu3F9NuSPQN/uxDo/007kM2c+mlwXyG4tzhC5fCXpRkes5oK50+BWvNrHLzo025H
aiMcSewRG3cWPFfugERK0ejLNVWG04WkrNDbVKATyv6EHKvTk1KZmHY1AJi/kdiY9R68y3pe02L9
cm2t9Za66uATwJzHnHoiNiUiaPXDQqIBYQZEt0CCI0y69zMg8YQhxmVUapzizupQZiaxydS0i62w
AkODFdr2uhAD1DpcBMJVd/rnL7J6oOo3Re/MFUZmVer3SOhS+pc3QTTN8oZUTvvVjMwF1lil1MqO
MyCmLWDcpiBqrE0ae3F4J9bYIX+zD+zPEMfDIzqePN+UCFOpI21osCcVKx2OcCMY+pvOEu/0qkbO
1mIG3ANrkko0VCOxI9Q9zfm+4cZDQYAqb4NPSssd7jAQzaAmlO0J4b2Na45cEXxo7QCHPV9JiQa6
F9NFhdNoWl3HHHIEBtdsgL5i5ypgg5M+gCUkkcLU5owQanqlfMI3X8ZbiHZEqGO5h8qZaVpKgSI9
dOJtWL8NISFaqJv52Y867K8hujW/0dJp85MVROlA4U1Oe2aWUjdyMg5RG/PU/ltCy75xAWoA9aHK
b73SbYe9WGI01iUvrHcDYLjKbeC1Maeux4195yyIJ3ZrXVj1vq0G8c5uQFWbrQleTKCYuEuLZSXM
r5PaEBvDBDjta7EydqeeUPrKMmfFNpjwNmx96V4JXytIX5dwqX5Nw5T+GzjMe3sySZ3hUndE3STE
/RGUP3bwiYkvVxXuGqokJ9gG8JMkL/zgdcpbBfMgXFB+2RWYyWGG2p8lXOuZnMayn7YFttcxIZes
C2ild8N/NWq/i156+/cqMcoSZ2Qn4PQBgkgGcgav7iPE+4TDLvGzU2dj+TBZYsgvRd+GWPqw8/M6
auyvnVISg5TOzKGmBJZoUT+u2D+tdf0uwHWIwVPa2assND64jvBRChoilW/TjkSdhC73vjpOUQCs
hTPN1klqrOC5IDj4x4SkIxPmEk/3ZazTbBN4PSdsWvD+7oMc0cK+0sESJIvXqjtyd2HyLZJaSJKd
7few9/pvQxY52hqXMfQgwtH+J2k1qu64bdUdtqacsSi1nWFn6dRGMl1hVeQPyCQgKHndZzEZ+UIQ
CswU4Xn6tfU7Q0r/Ise/ZHV1KhkpbfynfWWnWwIooDTIPhMPpgpzpgNOW1LtOl/+xryC5AC7o4R/
8qfwZmIAxq2UD9HfmjDbkeQpUnSSilUwSshj4hBoKnua8N5rnHUxBOx57Rg3WL1mu0xI6Ql/wh6x
dy+1TjdulXJ7KE9Ht+jQsbqgSYrfUZfnR1cX5PLoesKULAOiuSmgcxCHEF1ukO7MIroSbjm6C8fr
yuberlv3r0Id0J5ioiNr0sp7+4d6D8vbLFnjYR5tQiMPNrr1O1/MtTnEbrqOm0rDcu4WCnXsA/q7
5S4U84CBZc6ceVuXQfunyrLiM0XS+OqH8Uzk26x5mX5oOLTrAylQQ5+EtZ3ZyG6G4bGgNCI9Sl2W
xQnVAzM1cjtzEr5yiJNCSP4+N4V4F+TrM7+M44wAph7Jm3bW8U9Re0zrq+nR8VU+KyfSyOBlFX4E
oklAF4bEgL4V2BhT5vfg4sGrFVe4gq3Sr64NnwDdA1kGIaqJWocoi4GcrmMAbc/qOTArh2Lb4rmD
9+zHfh+OTfA5ZG2I0dxdvZdwRVpIbUJm7ySMNZoNUjZcWGif7ZR3KA9IHsVysUWYHGG/bHEKAm3E
nQXTaqNh80fCb5Os5mjd5mBgu4mkpoHTBs5+M0bIv+9QhBiSy6CDyLi2sUO4xYafFXc7e5jK6iUj
cyQl8Jru2w0qynjckbyLAyENyxliLhVLfeRCLrItcIhfHT0PXd2udUfvO4Beb27I82e4rrV1jbUy
ish16dMHwXNmeR+OzsKXlLVW7LzaWSt0Snjctl6EoGOLdIcJFRujupmpS3mrEUV8D0pbDfyf8F/r
fhmJysCADTKRtc4HAfTVkxj1AsCP1Os2Jo+CFMDmUlbLubNDWnRiQPjfhmN1QfamckGi4tiCuZOD
Ta9GJObXehzmj25F8W4JWaJD7tfxoosZjNnz7YJAXETerxViPPcyU0SAOYzx6potgNfqQCuTfnBG
l2djQlf3srSeorNQ8QEhHMLDTFLjhKiKgHF8GCFyTmuPyohwKUMT4jMZdJn7FYQ9mPlE+9ddzgH+
13cyd9mHkoTqWwuLCVjxEgvJyUrMOzhg7YkHv8rxIAy4OLrd6uZ4K2W+eMs2Q4d54jIZKlJJFfLp
3vKDp6EOBi6xinupxUg6JIXbWSWjZKjP4VjE8VY2ecR8QkyMt4tmM36t0eK9OfnSuNseajba2GMn
eKIz6uyIyy0W0OMGZ42H9qi+LIHt2eArcWo+8wkP9w2jynLGxOyavfbA9DNOA3z2cPiEguPpVQ8I
QNlO4W/z15HqUGTfQ+bJLXSQAJhPgTu2bFPlh0XoR7cht3KJ9nSHlR9N3oczCTTWfP6vYydhEYJl
iqqAC8ZWpHWMuiPJ/L8uj6epayqaaIRX2zeaHpFvz8klAHBtw52MKQYF8rk7729mcJ7iRUPDRljB
lD21AYwOrS4SpK+pCWoAgbENapeBcMAvoPFBPHQ6b4Zb+GyX8V3pLH1xhtlet26x+icMR0WN3abL
m+S/ePK8pWGs2yKwkRd4hZjwcB71cv+f0wJWtGCD2zxKwx8IO/PaeLK4zk5osWzsye//rSuORnv8
H2dntiM3DqzpVzk41yOMdkqDmbmoVG5V5a29+0Zou23t+66nn48+wIGl1KRQ3eiLRhswkyIZDEb8
iwEF2G50n4xWBbGoAHGlDFJm9ul/wKBsXVX46bGw9dA4qNybj2qCCc8lBsg87dhCbfgZ6dJZjb9F
qKhVSM+hP/yMGrCOiVpWPDzQDyZZNcvK8cahHY3L2AXp8wzQ7tvkJ9O1Ndt4xy10y2LIpAFOHm+a
qqut7A4H0hlBmGNwKB7gl9ClpZLn7oyyZZuEXp4JshGYieusXACDeKqxDOLhpOh0WJFi/KV0bf2a
J8b4+J//8T//7//+Mf6v4Gfx9r+cOf8j77K3RUQR7//8p/TQWvh1EieAnpuqwbPH4oMuP+YQh0GB
sBYOs7USPQ1zp5+5R4eDqWAOYWXG37U9oHKOy8ZTY3U/7g8up7EaXK6hJkycX21a08vBq7APEsj4
GEjkdXwt1Qi3SvQ6Tk3QQhM0+xAhniQ93h/05tvS9aPzx3AqqDrdXa3gPJVDG1pA3+amKz+pBurY
eVkpb9DEj15qq8jEXMs0HAORH/zLVstIs2xsMTmAZVaWzSkXbu7BV2290cdV6aWzMjXKKZolTOQJ
bXVl8mX6el8ihI/ipLDf126cvhqN6peZ9dnrlw/EM9LElF7jM6orU7ZUsy3QTUgGIJaLkyvFgDc6
UfVEDxyK5v2xbgzgmIzp4APpYrTnwNdd7g9otriuZK55EEiOIig96Q+JUdCrACr8gCtG790f7+Zw
y/FcuVzEFR3C3HK8uGwD1M4YrwaSf0b4UTma3Zy9uz/Kxqyw9tRd+hMqVQ1ztVRZFczc5g65JnZk
B7+I3ROsUeRxWxUFFGOw398f73bDo68tIPi6uqAZtD7imgIZNlMB4qVq1xx0y6aZW6FRZA7O/On+
UBtTg2KpW+x3wTc0VwvWy6pAFuE5Meep/TEuO3oNojR/tagUngGthi+Nk8LECB1AH5UBDpgup/7H
VaBgCsAFCZROQZH3MgcFyTg4qgO3954h48ZXZFtgYYdOkwlFZrVqCB20kr2A6gxioBdcXTgBFGYO
ENi6HYfJ7aGQo5X/uuz85ax0H3oKRCJ5ls3qQdEj9eqDIqyV2NwJUFvrRcwgFoK3Jfqv1qvUQRqO
IVOpwTFA0+VtPQRjfA6tAdm1uYpP9/fH5sxomJq2bbl8ylXsxfBjSHuXrZjjgXweByPwTDzDzm0T
//oXI+mugd6Iowou7OU3hOmPgY6AHZ7UdOTnLvCPdYFffTwG9b+ZlAGnUuUT2paxGiogpTe1aCRK
DTpiecgFXC0f7gXqD2LHNfL2tsbdGW1PWmqgFLG1Xc4KPDmgGx9dYQRxchDNA9I5p4B8nF48fqG/
hroGs9fqCg2QGXDy4+QavHX/xad1VMc1NccxnLVfe8G7Pa9HxB50X6kwQoJyTp2yvqjOEO8E5N9/
1zJDgMSs4mRhqzR+dW2VnqhB1hb0woxDPufhF6WmefPQjvgblUDN3qhhmryN6tp8oi/WPGOGp77h
yp2PdNmdK1Ac8XNKyv4n2Ozc4WkPNovGfnKJI426rgIHZufCkifz3s9drY+igFVNbMc4JLQqgjyk
+eqP+B/gdnFEs109ZFMbITiMWsj9Nfmdd94bWV/uDORR4LkMjNyg4AjWAXm5zHljUzM7VJrdP7kS
DUB94JdfG/WzGmXhper8nV+xdbwJ/qyXLQOXI//8j3AMg8iMDdA90P0QmPQjhMYbMP9XlMKrnaHk
obqZLyoKnHCwwLa9OnRUW+IO/p558NtvFkDNM/2YnI4uYrIlSkL3v+7WYIY0FgXkAQdCX+U8bpm0
phTBpeOYB9qh0MzyWRFxfbaGkRdIYUI925mftjWmQ6WAjES3hb62M3YhWpNF4MGJikuDwC+GBMCw
/fIqSNevE5Zf4FB0+4Rm4PAWUFH7ZjIGXkBzgtseRUj7QbEC9ziB/648mDTqqaJYfr7/YeT9sFoF
6MUaQioOtT7ukeWC53INCsS0gMZBsXQqkPcmrbfj/VE2thV3k0tWyy2lq+pqb/vzSPcVAYRDM6mI
65pIpQhLf4CFP53uj7QRX4nhGre7zmc37NUGTgejB3JHAkh3qL7OYe5fS7o7B2opsgVh5+e+0UJU
IV3lGQ+R+uWRlayagIefNlHixoZ9hAMaDaF1cJVCedfaKiwLdSqLZ8jX6Zf7U93YXxY+xybPBXaX
tn5FA5OEDVwxlg4++FIWcXeQeHxMWOYKihkmaDvfdmMVba5HlhCbbotu3nKvYKeDrKdFSR/QWvNY
DQkqgGXrPNe64+4MJf+q1bZkKFfTyW14Pq99nPHrabAI8rmRU0ELKG2iDrHSKEQOHHu142Cq+is8
spSdMLFxGmzwS45tgbmxLE3++R/hL83HCo9b9PYsgQcRKlyR54el/Xx/4TYnx2MdvVHbEWiOLkex
FQTl4ZiS5M6++n4MazjV8TAqJ4rlxgV+ZeKCw+srfSciba6fa/O05OLXhLOanWW0GoGQDWNkIhmO
fmpUT2icWLEXQTJ/+ZuFr8gS2o6tG6TBy0m2vJ6AFORIF/KQAGlEsiMw7T7WJfDO+99za15ELsfV
TTxhhbGaV4KgdgEI2TpAPbOwGkKHWEkxqu0AH3r3h9q6peUJ4AVBXQfW52pasPZVu+uYFnZPIjiU
TtFbwAREcUGGRkVjOYUMlQ5uPvBYm4afdQ34HVef+nHuNDL0+z9na+Y2FxrNc4KqZa2utSbFH0oM
KGbivCsuHVyo0+g2H7sBeuy/GMl1UcYC38NtIYPRHyeDJxxWpfwCUkYdawGIYoge6eBe8cbb+cZb
x0PIRxr+avR9ndVl0Yw1EK0GOEUJ3PeKMiNdNnysvJoeziMS0soVkqJzuT+/jWBKKkJ6ypXM3aEb
y/m5JQqttOeag+G6JYogwDCy0Na+TmZ2ybJK34ndm3OkfSRM8iyULVcLV0B0cPQJBSc/Krp3IjLj
A2488wVtjeQZviDmE6gWvvytSOw2JLRKI7ezV3OcEaMDX4eIewpWVTtK+ig4wVbor13G/m5FYfT1
/lfdmqYjHPYmO9Qm5C2/Kppopj+i6HGwJ6v5OM5IjtcFcNYYb9JPQ+ikz92gTP/cH3TrUFBcRlvU
5U1nWqtwoLZRDCIbzQTYby0IrhbUjYmQfNbP/+K6p/hJYYbSoKwErb4oVtuSc0YDASKw5oWULJ+p
LSentPL7nRtxY1bUyiE8qYKHIznO8lN2EJmgZzVoxrqqekpAVtIQSW2EsJ1f97+f/JtWdy+EPzYl
+RMlGXW1aKPq+01SahwFYCWva+yrR1ifOW6d98fZSNVkqqTbkOZUprQKpY6o8iRG5Ba8S+1eUsVR
TkbWqgfydNqesNTfGj2YhZLrEDsEkXy/P/zGiRdCtQGW0C2zqQwtP6hT550VCKM5BKo1vBe+Ov8F
qhvxUqfPT9WUKztl142zIHA9pUxOoctw1hE06XyIxwl9xQQzq3Oku+JXo0DvjGjvI2WCUWUWD82b
F0+SmI0QjGEYqsprYjlJRJCR7werfehdZOoK9CLe2HSnTyhDom7Cs3JnTX9/tdXm4VJkfzqGxRkU
q+DtpsNEr7RBYq1Lku9WmIkfMsR/VwXkTghUNUrtWjiG8JhmSB+guYIPGWVI27s/8duvbQnbJaMw
wH/gMb46LpA5EHKKqJaqtqK/wz4x/UVfAi9UCAhPiCZY4mGCZWPuXMi3m8piU/F44S5mYCFP8R/X
pI3ScORgr4STId5jIPQmD0vK5BE+y082YbQzy83hNEc2mlzN5dJcDod4oQZ/CZCTVAP8AI7HvNap
/oz6FbgifDpL8fL5yS+K4xd0eI05Lgd0bKlPXAwNHCCF3mTMgX0/d6Z9jS1/wEqzaHdmuLGOWLsx
puAeIW1dXZRG1UcZfkuQQN2suURGiY49Jg+e4vvJJQwV/zorir5zamTkWW5iCvvEc544vOJ4Xi1n
SZW2oJfEUcXdA3RTPWI3mJDxCK0s/7HDqvonbhucBCAZ7Zyf2ygvR7bJDHiP28CvliObaAxNdWVx
YaJkeqT/LK614ejPKP4UO33Djb1DGVczKM1RzyUILodSfD0uQ9ME51Ci3liP03yEZQ3YeS7fFz6e
3vcP5ObMWEGKS6DrTGt1qySZCJU5AnoC2Tk/FWSQwPx95YSITrrzEbeWT6PK49ouvSdVrDZprI9w
PDKpJDPDAuxrJTiaKPCg9W18ovurn5E2koYJo7LTzJBBZblvyK8Y0nFJI/miq82aDBMeRVndQgGh
yKTgV3SKKHzsHInbheP9QQ2ZfUmouTmDvYY6CRTw9tA0MeI6kAI85GjKE5qdaA/hEbPzOX/HyvW0
hHyc0X7SyY5Xx2Ey0sEOYqMl9Shj3NcizZuy0DxSN++hikOnOatlA1nAVrNLVWWIlkZue2z7gDIq
xDAvCN2CpnSvXO7vqduFtpHz0ynq0YPmGlntKeDXATw8FnocrBwBxloU71IlEd+QDbI/ty2czEs8
GohmA+YmIt4ffWMdXB6bpH78A3ljFetdYY8wdEExKM38LUANmRYMntMTvCbi4On+YLfJEqFIo2HL
4bEMkoPlacV6p0QfEbMKFXz3BX8uNHfEPFz8DAddqmviWgQZ2pJd28ZHC1DCyyvDgpPE+PwKG332
1aFKKZaq6D11ByeJ/+FV1LzCsN1HVzYx392f6u0pYiSyMsikXODMdznVTrIQEgvkjT7mcI+rsD1H
ND53dvXGKKRhvDJlfkB3YrV62AtBbEeC/KA7cHYnvIAeURfsj/fnchv1hKxDytnAcWG7LOdSOhO0
sRQXklHjgIjSSF/5kHRRXrKUnQltDmWT5xm876idrfLZHhEzOCxDfxgCe0KqJnaRrfGvwun78/1J
3R47zhzFdFVDtJoe+3qBQgeXGltKyUDibaBKdNbJHPXhlaZTuYe+ELXXNNZiWPPItd8fe2uWNrgh
HZSCTbtzdeQj18H1nGnyOJmcR3ri87EYUKj0AT7vRJfNoSRywf29cuuuIGowfSc6HXe0Ii2ulQOp
EQJ8/Bbdw732hPxiywiLTy4zkmgWFWlp+VP+SBsdH7sqbYJtWRmz8R7lu/Jzqdj6Z10B3/vQt47r
ZUVevPi6YlTgazwoNWpn63VEuGcc08Bkc4KnfMJiqfS0wbV29uXWQcPqjjqgBBXQzV3ObUDcHpZ3
hkZH2Psfh9nov4VmEv+LfeHwlCRq0FilGLgcBe3JEnGDYEDatqaLJDAvEci1Hv3RHnbu3619Icso
EkRAB9xaHTS9bnAG6o3+UPnNdJ5d5LFDGsWntB+/v3yz04jjcpHwKprTy0nZrZG5c4rlBlEd9EWN
PQAg8uIhd0D6/5uhhGHBrUUf01oHKsOn9BfDvawcDETQ50cUuraqy9wW/c69efP9mAlZNS9h7L6A
mayypBnFpcbucHlVrV6cMUqZLtXQUWOAhXR84azkUHw+myIpma65urQULL3hFSF8ZEToc0lTtuar
25swUWMsO4qdid3ERVJ2klv8hWgecLGs4yJtbPZAiRmm1iIAJtov+CZq5zRL9J8I/4NgJS9OkIKy
qp0ztvFJFyOvdr+FIE4WhOOMol0BMU3HZgdZjvY0RUP/0qgoJwmgi4oCGBr1BosU8fzR0Us4lMhv
PgJZRp9T4OoG+NvcOWib3xPsJP1aPiiIieX290GXRMaYSHvOdMSgDYFX00CGB/yCci573f5G+pW8
H0Wzc+5uki05xz8GXm0bRF2A1JvhfGhbbTjxBkTDKLKgaWpzXD6iuR566HnBvseC+JnOcrZzGG+u
Azk+FwEnn+4JVenlxJHam9vaxfBEDbGieohUxC1JotP82UceIIaeUSENMiFvcb1/Xja/OA151Kfo
oJFoLgcm36o0vNo5Lz4yBDq37RcdM6IzNBjhVaqYz0XtOkfs5Mqd2vTWlOmUUw7k/gMOtvrkQ6m4
Wu4XcspA+Q9I0UfDM6riqvJj7nPlbR82sXJw1KL+cX/KN9cT4CKewZRvqaAYgOyWU7aL2awmdHAO
6C8o8zHuUPc6xG0epTvRYWsgMk6DXJOUwlp337g19MqpYVDbFKKku85U+09hCHNlZxE3B6L+Jnso
KmaMqxlF7SzM1E9UqY+MkWuBF8Pc9Hsd2o2QIwjh/z3K6nCGCXrtSH+oBwRB2rOwfRTdQ1eKEYkX
F0VYIjJ1uiTQM2nRrC4MNKWqrA91sDd2oX8NlUl7p3eCfhewIu/+btjYhoKMFgd7W3af13A6THMc
N0999YD6G8p76FeiED5M11g047XQ9PqYIimys2Abp460BdkbmSCBFVklFKoIhYLhlobcXFb/oPby
N+qI8+uByPAECT/3rFn6zLkCgfn7091aRFvWuKgnUPFfbxWM74I2S9glXWZPZ4jpmDLG8Px01HZ2
rqitXUneDvqN2oh9g5l16fbUATQf6EpNcS7KXJzwnNwDw29NiHIhSD4Bf9FZ9w7DoXa6qcbRDUGp
6uTOorq2VWFesAk2XlrQYlfKcoiEdwpexasg7Y44x+H2pR9qWXsowm46YQA2nSE17hVBN2cliB0q
ubrFM3IZo2jVlMGkMKtQ6cprEQ7BBR109HzSat65ejaH4vqhqEhdkD7FcqgkAq+fiVQ/NFhjXqEx
mNcSE5VHm22S7+y+rcPGShEQdVI0+lrLsTBPiNvW5gsaRv0zgad4iVrocgkmuV6LZwT+1XNxvr/j
5T2yeGmxarx1ftfLqaOssQIlcPcgHwn3kytbTVqVxN5UDVkOeR4rRnSo8x20x21L5PeQgIEsjZgC
UXY5TQsb+3wIgQ4mCCajUke5gWjmnKLQQnoOXqF2GiOM5SFn9RiolJGGvsLoajsruxVlmDavduBe
NGdWUTQRGk5RYQT4LXb0twqWLCrYDHs4U0EbfuRFa8FbQpi+b2pjDwt3OzannrCKlR9lfMpHy09Q
KoE99pOPYVcRV15nmmOCSN6D7p4gJmFVmkbwVcyw3Slx38YchrU0trEpsVjrBy5EfUpZHVw33NXN
o5hi/1WC8N3l/pa6PTJyAKDevKC5H9T15BJnnrCSGwHS+tbVMALstJB5OY1l9fnFIwmTACDf0uRn
6xQCZ3TqcqPQoSYa+tFN5vA8OG511ubB3pnU7dmkgS5Ru44NCOMGXBbYkaXkTQQu30VY3cgL9MNV
BTmq3PFPoGGVB4EI+E5AuD2c9JuBYfDY5RFK+2O5TToBibuzAO9B3IwuZoW7bY3R3GVsYdw2ESDi
l35PWUbiLc/7kB7T+nvmfZI0OFAhjxXOHRzfsSYwFDw6njNwNcf7g92egeVgchv9UeMpOz8cBokc
UmY7ONMNyU+JwNmjCRz/KGb4+qIwsADD13unzrMRgXTgXogoADyX6c0q0Baq1VoBPU867bF4hZFh
f1BC80uuWPgVlQifIk2KgeyIiGlV43lsZXq/EwVvl9bmroRNJaklBAC53/6YPcTbIA8aTNaI9Vh5
gI29jloKhRyp5b+SrJp3ttLtoWQ8+s9wWBiQ8styvBT9RqR/3AkvHd19RZF5xA4tNLzA7PaKDLcL
K1SCjK7pNk9iWBjLoVCRGWc0MgbPKused4G+aT9GLqrtWtcmHXzh0fqG9Ur9FODHvrOpbj8rY7Oo
wJpNKiprflU6aYipjgVyHmVc/uUbsX+Z8W99HAy9OYeq1u3kx7efVWaLNIDJfBwAjKsHIp45o2JH
YvBqoyJ4u/H4gIwGVqdq/eX+cfnd6lze1EICW11dttRkr2v5WdOwhpzuBpOHeSzyjEMGjuihNjFL
BeJndJ96tLLe2ijsvAGNO6H2H9MPeZAS0bgUYLH7MKSZ/eILRegEYJVUWV5la/QfolGdCnyYz+2r
2A4i4xMejCGfft2fu7yKV1OHxGXJPIXn/00chCSO75Zm9sD9ffC8GXhbD7BPFZ01nEfBpBkAG6BJ
OR5ana3xkE3o5d3/CRsLTcFFjk6RDhEIuen/OK+m6yMcmzhsaktNnkkR2otaW+ojaHlj5/mzsYcB
3cnmooz5IH6XQzWxQRbSaIOH/F7+Jm7V4Ih9QKgewqZB91kYQ7cTHDYCIjVvnloGKDj50lvNLuxZ
DRW5ElSQBiU/dLoGYRo9nUcDzuqhbzWI68YUnaEJO6+buQ7eBrO2R/jcWmV4rDSGHCDcUILW80Y/
UNeKEZchTXuedAO3mIjKXZ7NaBVSNkflUle8NIXgTybTfbi/wpvDc7YIIBZ7ev3UNdPGDxOCh5dn
eaI/kKUaXtLDi3Zia0QrEWx8CmmNKjenr1DEHtZ6a4fxQgMnT8Ged+FqDVobWEc31qMX9Fn5vcS3
8JxSIjlVsf4voiSXD/sZUij1kDWrJdA6p9XnYUQiJUFGAx/lyzDaxgmZmwjFG7093/+0W1MDdETD
lgamRgK1XFk47chqCbZX1bvjB5sBPCiO7VNcRnsojtsUlxDJDpIpEziv9U5uOxX7yChhExmlXlzD
3EFqCTs07Afuz0mG21VMojrB3Q3pFYrtmvMqaGKWQcEtV1SG84RFqnX0CySIiq6d37cWqtdIbbnH
+4NufEgub1mJkagKXVtdN2iciiFIENOzg3LASgzHII8eKlZBdYPw105Y+I2GW8+RrwnUCAaJ5B4s
120CdJzl6oRxM8jjQUP1PHex/ZtzVZzmqtfm4+BHbYHwcjZ9R5XBQmEeqVXEfispRTNQIR0eWjVG
CjTB2+I12Ox2OmcTohynoUNQfkZs41unCmxmkW1jjTCPsed3ihYo/oNVB71ztEsc4R9jPSpeMfEg
RZpZfzFplL1ikPOQIrmwHPRVwSkPizoVVocgH4qY79VieAwGpBZx0hKPqYmhwotXET4cL04Ashb1
ErnKf9wliPr1TZqmJs/ezv3itCJ4LlAo+Gro/byT6m5sGCj0DpRRMARQR1ZDNUMFiDvsTK8yMuc9
OjHZU6ta+cUeETm8P6uNAyGbWBRlbBKUm4y2a0KAqh1D0f8en0iwHU9r5/Ax5jF7gnipP+tYIO3M
b+OuJMGk0cmXpH1mrlbOmPVa+MiReVlu5+8iEVHeyknE6gFUfNvu4Qu35vjncKsDkafyWU213ptx
vXIvrRMgtqbOWCY+uA1XVU+LFD8as1SP9z/u1joij4loAC9QiqOrg48BBCaEEzcSXgVV/qBq44R6
FVXfB6Pxg9P9weRNszr29Fh4J5hSUwIsz3J/NhrCJwGdOq+aZpXco8LUuzN+YbaDmdeo6IcCI5hf
VUN34v7AG5+XgQXATZZTg5KzHNiCLOL0fqN5SSuqYy/m6WnAcvfBUKLm3dgCq7QnLd/5tBtbyKX+
Q7kXUD5hbjVbvmyodSWD9olLspMjUvIqAwMYPzQ6dk2YcvQ7m3ZjMaGKqxIqQq+F6uxymg2qYG43
o186oIf0VVPb5vVkxnj50s3beWZufVFaBXI5ieNUu5ZDKSnssAzZB1RHWxVx0LYenPadaHNBE6TV
9YNeO87boYQsdH8pt+YIs9Ew0GEimbLkV/8jxkUVFSCDPNKrfR8voRaR1A9KhJEgGn2pspMxbw4G
8gzumJzrmshRC71NIkfVvDz3nc8gYQrMJSKMI2wnmnbSxK0vaskbEYA+WJE14CbBx6/FC0bzhOvX
DYZwWv/UuXMN7AZpkSO9Lv2IJkC3g5bfyE5dHCdJNKgOM+4qOySwznFVmxgbWKXSXyeRBhfhIzJ/
qKYAbFib6uZfmW/YH1wzMD8mDTpx91d0KypQqpTweTqS/JDliloGV+TQVIZnJxn67GljxePZLFLr
7zSp1auF7/gxBO3nNVPQ7BG7tqZPwQaYk6SS3gAXDH3sxsIeDKTCwjw9TsIIKlQu9ep94oKhNQs/
ecIpwPZ4r/ZHiPDpv9hivG/RX5CaQtyky9kntNyRYVMNoJxG7vXIwj9EpWteFMQ5dsLv1m6GGixh
8yQHN9l5qCVxKBAq97IhRMgxdLpzRnvjmpX4nNxf063YxxCgnXjBk1aurhU9wHMiE7HhYVlvBIeB
+snPfACL/ICzy/DU49j88iERWuDkUGQEkIwyzfJDBlZRohRWz0SkoX/bQZY8Yt2JdQ3/d/y7pGSz
s29vD6yDqhXaElIlSQr8LAdEWby2UQicvVTT4y+ANdC48hXtIVFxdMqwTHxAf3ncibu/b43lHepQ
XqSLI6UeqI2sTsuoq9hAJ/2E9GegFt7Yj9rTYFr+3wN08vepP4XPbdAghT2VuX1pobq8SjA9Pk+9
q/5zf5Fv9xMpIDkDvXx4bjft1B55UyQiFEp/uAB8UOEPf88BCr4qySQ+3x/qNkaQAkoUE5cpT6J1
5kBDoMkQQpzxc2msD5ET+dj7SjUNsxaXWR2/uuAlLiEutsf7A99uZJl7EhtoqZIirZHmAeRom0oY
ahhtHeWoNSRI48XgGLCByobsGXem9sUIDQSUJVaCChjAc2d1wzmxafe4FU6eJpkYfWrXR6NT3CPO
LPN3vI+qc6KLd/enufV9SXRJddlbsKXlXv/jVsWhTBu7CmnCuomij2mmv218p/iLGKhctCFEZpQ3
v+eQA+8Eiq09RNgDGQzmmqfnarJBhmOnGyYqvqvoHrWjHjwpKXD+pE2CnZri76CzPjooOzFN0HCk
06sD27RdnQ4WnhYGOFDsuIcYUfkEF0Gn9ovXTTYODyn+sl6sD+NVaMH0V0Su9QGFVYxQ2zR5pVci
uNz/8Fv7i3YlhXrQV9z6q+OMtViMfwFBJJrhFzyESE7iSJGTREObsvJr7lpIvd0fc2uxyZyoz8CO
Ayq9qofFBf5d8TjM1LLL4dmdNf0TLq3p1WmM7J8c08YnHn22pyOsuRO9NmfLFQSikxcxhe3lNtMK
JLH8CpXktFKGxzkrcZDNNOUzUljtYx0G/k7Y2NpdnF+OkwXyln7XcrwMWO4gImwpIYt2p3HkniPT
wxZidIqd20Au1GpzEaD4mrTZCVLrOm6RYcArnTERxB3bd7QlTJaxHT6+eOmo0Mg3FJUo0t/VcanQ
/ZucJp7Qks3G6oBPobhWORo5plXGF1XDW8ZrohZXUegcys6+2bjwSM/g+vKA4ym1hv5SwK36hvqU
NwdziWFWVV2tctBfd7iRPVEk7x5GbSxeHoDJIbjQJTCJ+261hBZ9fiuKcima2uDlSvP6McIP+qT2
1kcnifTz/Q/8u3CxXkewuSQtiBxYXLXLLVNXWoghDHTCyS+qExgBcaTCmB/7MEo9GbH/Kgx7PJRG
V3zTUHz2JrxSjqOKL+KxrlUbwqmffIi6Er165CTNnXj5//l9RFsK+A7OTPJw/xGpSeJoYTbt5NmF
0N8mrjJfRd9V78G65d8D3OCO6oSMajLU4ZeSl+KPGJcfFbFIszhhdxkdZywDnlti0UVN4mFni2wU
/KmZ0LKSL1+Tov8qnk0Kou7C6EdvsIoGNZ1yGFIPC7ERR9LQzNEZUXBJfbTVIPgxZLhJHuhXqs/o
MaM+sLOUG9GGc6ipNO1oyIIdWn6qLKYoHBbU/a0ej0ps9ZLg1KHq/CS77POxj3LjccJn7WLjkIzI
uZv/qCEDFEdjRHO/Ekr+CjyseY5EmT0n9YD7Xpco1s4Gv32BkPxDYKU1QX+AzHz5K6O+EnE+qRSW
lcbVzhUAuIs+FdkTyvVDfPCHrvhZoPDOt8yn8kFtJ//T/Q+1ca4lYUBH4gbgE3F5+QssVPqwiqRl
HEREkccAs+xHvAz6j1NPI/ZghB3e1Nj0OS+/DSBYMaSkKgJaWd0GcVvpPd161ifLMkB5yBVPOM/X
hlKclGRAwGlCsnoPRbIxW5rjmgm9CuCasX7wWr6GI1Y0qB42Q3X5LVCm8BLT8qzODgYB0UPQYBH1
iL3N9OLqDGVEojf1EmIZB275mcEdmngh5dSD6qSsPCTgah+Tns7GAyb2jWIvUsjIuIpkAMukfCu9
eXKe1TUP3VOHIp2gV1/YSN1p/pDgK9iVT24/fTfAHp1itXs7ukl/HtFVOdD47d7f31nyhC1/AlUJ
uHTc9KBN0MBbTtk04nkIqc56AMz0z1SHLIhzFoJNTY6A9/2xNvrY4FlUcliJvqCpuzruocszR505
KLM+NMXTjJ/GawsWKk091MybB7Orm/pVNk+Tc3LNejLxhYfVeDBSN3OA34xqeNJwW9hJ528TA/Ag
4jeNizwXXczlNxgiY3Z9eBj4s3cT6BoumPOMW87OIb4Ndsth5J//cS+0QwmtxDE6D8SbE9DKdrqn
psTUADuP5m837s3T/e+9NSDnltoR0AH6Yavt1cZ2Z41Z0mNDB1HSKTALwsoU/hTmhw8+3NmdTPn2
3FJGkMP9Jm6jZrecICabGpiEpvcEyoAHFfdJOrYIu4gJhl+qhYCn4Kq/ODgzKLoZBiJOZJC/pef+
+Kqg6Nwhz7oeU4GqOcHITOwHFzOat/St6rez5fpvq0QxXhVlkHl2r5pv73/kjQPE2GQ+JK8WT8LV
pKl1hOYQMz6KObmHCxfu423TvJrmqdqZ6u2rgDKYAQiE6ERWteZCoG3d6TO8Gg+DJyCvSRkrn+NM
F4+BpoGNoDmPJ0iu+z95NSR7ZbiNtIbRqRWhRET36qY1UCk4DwR6y0QjbC4OeIP4T2Jokqdcbe0K
CSQEbH+bK34J8U8++GbZfWqr7kcWtsaHJprTY1KGI3qDvXimY9T+dX8dbi9p+fMkn0CSTOGdLzdf
EY4m5kJZT2O7KyluIzf0l2IX4XlSSsPAS9oRKN/1A2JGsaG+R+Pd2klMt8II2QGiqYQ3nlCrX+A7
uenXLr9gsPBifQj9DARv7DQ75eCtUw3bEwoApFOY9atolWCy1+v4zXmKovYfq0JN8JzEjnU6u/Nc
nXqayNf7n3ZzYlTSIOLA1bjt4UeNibFA3vMqd4zP6qj7rw2bB8z9UbYOElIhqDERQ+D7rA4SnO68
KELCY5626rFVfOFFWY9gUaG8HNFDLQPIOoUUpOd41S/3ih+FBN9QIJ3RO/G5GAbXs0M1PPqBW+5k
UFuzQkKI0gkVKgZdbYoOUF8aGW7ngTFF+LXr2iPNO8zOw3CvULO1MQRhXsot6tSl1h+wbWuntAj3
E1ZnT7raxh4+4PnBaGJbml4MO9fm1tRgPqNsB1mX/tJqI9LpyMsOZyLPh02E9HdWn+uxCjwNQ7ed
m2wj8ukqqTeIC94tZIbLBQMSZcSU2XqvFQ4KtP7sHoJciYGS9M1FD1yeDooJgHNI/J1Dfav4wID0
zylp0klnrqu9EuqgnegIdZ6phM3HPJlE5GHPKR60CKjepSpd7Suq0xhiq7ipTYdwoL7aTLqZS791
7KnYzR2+Zdxgl6CEmui9+NhIRCuFT8q8UsFk+WmgfpcN6dHggXW0z3OVfi0xCkI+3N4JsBtRYDHQ
arnpNWfNEIKvnEERjB56IjiYGK3V7BQBN7IIHWE99ErpetF3WU2ow4976BS2sT7P6tnt+5oHsaYc
a1OpHxw1V18rNRY+97/i1u0Gs9KmVcArC+7daofp9Ak6o8GytIvtsDjMyoQlsIF66MEZcv27UmYq
YhZqa3jxVEYDzi+G+S43yvIvhI0QqCZydAlJlR88xTxGz5yY8fP937j1YSijyzYcEcVcS/EkGBPa
ZomGSqwp9ocUe9ajEXXKMaB57cEfEh622vZOVN4aVKICabBS27kR6ERkHydW4feew2a+xGHxLQX0
dGwxKr1iI4bzqw8Z9P5EZUxcvUl0iq3AcWQ7gTLFckv7cTNDvVHINNwg/2oX/ZcEqcxzVLb5s9L2
/pWSD6JZU108JX7y8/7gG+0bkmWOI2hIaYuyptqWzuC3mi3vV0gGjZc1dfE6mkTgPkzFZJ0h59ZY
1EfT8xhp5XCpU8BDQ5MDf6Wfvkd32ojp8nVGAwcQrERoLj8Fjpdp0Kcaa5416ZUQO74eAv3vVtTT
oz1Wzfn+5LfiLAIdOMHIDA9A1Gq4BA9FpcKKYp6t9hfGP7CZ26y0jtZQ4dCOl2n0FCAW93q2Svfl
1wlPNygxfH3w6mvYgM75w3DJbT1FaK+RrjE+TcFQ0iEcxp1Zylms9xd6wFwj8lKBBbScZZKVoeZ2
jERSOh7TDN9jxa6LU2KJbud1sPVB4dNSDAYSz3+sbo84n6ckw1DVi4Q+RMfGsfCio0SKj1fTXHii
tD9RfsbHFMi2/vn+Ysq9sZqmZDJKcC9gxVvDFj0okixg7C5X7FOntNKFDAvhVw7/tzqYedw+jnbl
HO8Pu3F6gfDQ/yRsyKrCKpIW4BMmy8etN+wt/xM4vqlALl5F19dUKC7Eeh68rqI5t0+9rhjvJ8Dt
L2+fuEBCKA3bskuHlPdygW0M/ZxZ8RtPcdrk5E7pe1H2WFzPendSS7e8osIfeg3X9st3FhAJCXUl
viMRtCqF+5Go3aFN2cNx5HzDn9Y8pxNFwoc073au49/aP+vl5dZHE1qqCkOBWk4yV2fHn1UMeIZR
WN9rTIwfaVXp57pP++vcdqEXBnaIUFuUf+qwRbQ9JwaxMasmZkiJ4/fBA1SF4dqPo+FBSEnxV5ty
AfYpNpovVWmE6FTl9pvBnyMD0fW5/5bB5x74nvPw2KVRhVA60vWHdnBn7H2jPX+NjbMDjJdyAmVA
KKxraKbjhDjaNkOLJ5VSfFDG4TFFlG06WGDuDpob1zYqFuP8Sm1oc9zfwxthF/QS7x3iEejl9R7W
MTcMa9G0Xotl1VfC5fvKKIL/x9x59datZG36rzTOPc/HHIDpviB3UrKS5XRDyJbMHKpYDMVfPw99
Ts+0ZMOavhugcRqGbHFvsli11nrTAP8VjoKX2w+/v9wvSisGYpvEY9vkf3IcGUUZ5hSPaucPPa0z
ssWRRML2v/ZQYdODRsT3Qs6GWdqr1RmIIZ3a3FA7U4yEbLRVUxAi1w/6vA8J9/z9d/rVNgCrdju6
MPgEsX65PAl9Lb16WmnnDFc/yNCV7e2qUvTk4zw4VzMzKU3skZqItqSl3s8VMX2//wi/mjdCfLBx
ZEbtSW386hUxsHeYJsdCZml5YmG5YhyLZUQ/pJf+2sJ6kZkjP2AU4jZXQa7tLRF8yjANUda3qtfV
s1U087fff6hf7MoUtkBDVOuQHV/vTfkQ1aJ2CDGGazlfNiXp1ZPy1KHJWr0v5GDnMY46b1mW/eKq
qIo3DlNEQQU29fJp5HYVET1piN3UD/5HBNOC3EGRuvdmb7s6Bj+JLqp87P77LwuQDGuVqZXDcfvq
pJWhnNzRxRZ7KkMTu1dEQ5dVB5aTRKSh7LGWhrbBIfXG6/uLnQPvo81RnrG6xWn08ttOgUc6RL/2
u9ZmlhvPrlsf3I5BN9IAmfUHU7XjIWpSuYt8Aj5+/4B/Drtgy2Aj3IxIwUM5/F9enbmnrELbgJ5f
8YZdOdidiXhyovqrZrB+V0bSqeIayfdp1G7rx1ZViXqXzqWwobznpM2G+OPuLKy/sWZEvyBJACWk
LF47I3v+/Yfd7sSrQ+RH27hh4jyg16WQ5VX53EczbleytYkhduuo0De+gzlHQ4DjKN/aFn51QTZz
gEd6ajbYV0czbLaeR4K9lhkQ05BQQdcXsu6L80bhifDGo/jFqucVY0SxLQQW/qt1MC7hEOac97s0
Lb2Pg/Qfun5trkJihXeLmPpDIbK3SoBfHB343FHq/ZiDs+xfPn0NculWfSB2ujMIiinrISBU3Kyz
GE+6+aOI5rcA8V/stOiT0ZRvPcI2BXh5RSKS3VWpRjLDyucKIUW5qlMeLsC6VRFhmrZaRn4VZO7c
nM+rcI0ybqVtP/7XKwnJNy7ZyIi3ovrVvS7AIdJGCrGzGmjGOpBObGQBu1lOtN3h99f61T3GlwdY
HAsUarxXiyiqmQUIexG7vJTTXWbV+qEyJ0wgmjA8tmufvzHE+8U6QkdJWATWSxQDr61oA5cpB9QU
msHaErfY/ZEZuphlvmBvqcpr0aeUeJgLvqXC+UVdsJnWoDqkksaM7NUZ6tRW6dkDeFkBKWef4w+x
s0L64t/fzV+8klhLMrkGVnDwNH21SRdmVARR1Q+7uho79OauPi+HoEzyqBL//Y0EAwM/oLLarvnq
C62dVs3kjGoXtZ4QcVZB9aq6LLzjDjwjLgoOqTtm+99/v1+sloiQR/RagI5Yn73+fmU3dQ3yxZ3j
F+3VpMm7XV3CohsMKQ9z+iZh7herBb+Qzbfqr1P+1fXCqsLYX3A9f1T599Zs4AsrOAu96eh3ojSr
27az39II/+pLAjnQ6W1VBePzl5vAWLdS4oCtdmJxA7XnoC3XE3c7ujCLOfugGhsV9O/v688aMRAI
9GjokRFQAZu++qJW5RX1pCcmdXaNC8Ic4P1wmBmGN2VcTFZX7sRgOg9WEazVmTUxaD1kWqgjWs/i
az78MJR2O8/+Kr0lkMfM9MrnMPWkPjTkcFMezLJsbldezM1GwklvsqHNnnLVKxLi8Iu/nKY1/Fh3
YdMkenCW4ACSXWdvVJE/PU5eCY5ymEaQz5lAbz//D4CRJm4ZvULyLWHE3JacVbvFkWZc9+56Kr3p
G7fh4fd39udLItNnQLH5vSFNeW2Tkq+QI6u283aiHMLpAqoSjZxbk2QfMy2QK9wLqp7zEZbPW4Xi
T5sBCCr4C00sRwlg2vbz//i2y2QFI1nN3m51hwaPgC33vkh5/vvUzP/rLKztYmyr9AgA8MRivLzY
EKbEKgiSaVz8IHSscRdPyKDuzrCHfzMa56c3hIshg8GdYBP50gm9vBgeHm0w4tm+K500PYZOH3yS
0rkZjTzdd83Iqfj7h/iL623l5xa+SuwHQ9uX17MDwtvtIvN2DJgaY4yFn0bf87yYSOWuWcj3kdPi
ifD7i/5U+W4kXTB/nBCg0P40+SDBWloERnFRM8Mv3SyH3dqXzU7KYtxp6Dx4VjvttZ05b6XG/GLh
UPEAEDONYGj/urDriB4eh6L0d0MujIcpg8l2KrHVSOysfzOl8kfl9qJu5XvyLBkYUmmxSl/d3MEe
a5OgeBQpEV6t8aBy91KQXD7HFCHlrRkifoxTO7Pp2YWN67WXl8a11XnhHQEzzXdbNNgicEXWOPKZ
daOCtmN+VpWSKjgiTuzKrHILC4s0X87HEiVVbCsTUmWQqq6MTQNvvoTnV37xu0p//v1T/HkGDfRh
Er/FKIDOmXHSy7XD+0f9Rm7ars8K8xIVgT3H0eI1G/FYljKel3D09vR7/cXoSTw0oVjIEqpSESjs
gJ2gOf3+E/2YJr284RtBhqEW0y3619fwujm4uWRc2e2i1S3mPQ+1Gg6Fk63GHndGG+hjXWlR2gGO
QkxwfP3s0v5gG5kRqZespekPiSTEXcYmJPk29vHo7nbrYrrmoUChUCXFUJY3rTDrIpaOrz8z+fb6
WOFgj0+orKL32g4wyKorl8QMkpvVWbHOUUH0gGeh+0HA/+333/nnFY2pB47q6Fqxa2Em/fIh6Fog
xtJtv0MS6Ce6s+uTbBTMh3V+C/P6ea9AnASwQ2cEqP+TllVIJCNZ23c7O5Tj53xyfbRdvpX4NW5/
sUlv+MY+8csVBt5Fy7DVC5i1vPxy5NQR/A5Ddmerct5zzFccMLLah51C6Tm1qB9FaEJ7W739CpXj
1Oo0TfKgK/4ihf3Pi9D24UeI+7eu17LA/v3VH/913T+390o+P6urx/5/bf/0//zVf738I//y79+8
e1SPL/6wb1Wh9O34LPXdMxnT6t/B8dvf/H/94T+ef/yW97p//ucf37qxVdtvy4qu/ePvH509/fMP
8Oz/WErb7//7h+8eG/7dTSfVmD3WP/2T58dB/fMPw/8TXjAMFSbkm10Bs4I//jE///iRY/1JKYVH
F1vaj5L8j3+0/Lb8n3+49p8bv4UuD5kNy3HjYg44CvAjx/xz2wRtOCfbyeZD4vv3d7/56x3+64Zn
z93ff/5HOzY3HdL94Z9/bMv6/77pXIEFyKu+0f8xdiaP6OXKmLu2Xl2zDJJsqIJ3LIDidhpScQin
jC69LTq8v103jYksKq7M0c/v/+Ne/eL6P+a6Lz4AxTO8AsxetonVT04HM3tem1PNJ3xS48EYEF2o
0Xa5arucTbIRMd6CFrMKNUAfbIygjxdDRrjWTWGBPYexXiye339otP85Lfqhj8XizO/trJzWo9HD
GcBuMdi3i/9WRfyKW829Y9xEo7HNjDe68GsymvB1R62MONr39dKctFlY/mEoeneOaTaCT5xFY32I
FsPiO6WrXZx1zmJVF3qxhzT5/X38IZl+eR+30/HHyBd9FEXdywcptB6gGzgzmm2kJPtoGjeKpR4r
NN1WXn4tQ+UdAB9x702rZiUJaZim9ASFSZnHpSdC4bzzukkfbANjo6Q2zLLe13MmoiNGT8UAxWSe
30q8e1nAcAeB/0Dff8RDQcN9PXk3qmioae2XZCEIt4kBGy3/5He1jzMXTiIdlogZ9BkrK6J5V+Vm
/yYp92XTvX0CKM+8lih94AMwPnx526YVBqHFppgIDwpXTFhrmyXNEuHG6NQTKcuii8r83Ezdybhp
XB25dTyN3ZKpeOx8HLzseh72yq0Nf+9YdViRiSgK9eGNp/uLj8lyY6SKWgoC4muuchgVPhmHKykY
ZlQtHLzheG/Krjr0o2lmiWkLBWHbHjv7VK6Gnb/r1yUvj0vW99gZm6tY9hAGLSqoVoQqLgZntt/g
+zrbVvFiBSJh8dExcaBt2PVrcjHL3Aakt4li6bxMXsMc6DGRzVUXxaOe/XXn9ZpqeIoQPQS6AZT0
w3o6uAY48akd+2mMs7kMz9cuHb8OMGsObr9U84Xw6q+lKI0u9pdK3nWeEmFCWzMZaA4Nw91JY07N
vZZR5u5Hv2ymazl7qXdk7OWnD0xy5ocg9WovNsdgGGjUmzB7Y6ryCnxgHQGkQwmlksNAlOLp1Qkb
rLXd6jGok4lEmjJBMwTFuzHNtIpns8nKuEsF5qLz7Jb7WdvmR7IknEvJGDRFrum3KThEaQdvfCxA
hlcPBQ4aUh3GZi7TLFCRV7WlwKR/DF1CHV3ZkalkdbM4m5Veyl00d6L9WtoNrPcgLdrxom7UWVvg
zrIvZzAJrcIbBJw4BVnTMp8Ffb0k00RYaynlh9Ec5/faiT4x23HOagKzi9hrRivfGATBfpByuYxU
C3WmZW4W2O11YbnjAJNGtecybNTRMWVJARKa77upfULQD3ctqB/qbPXfEWFMpItJQNzeoGtMPHNu
klTMe20GW4a1uu8DZz7IWn+fhC/isW+/LCZKuZ1N7NvFbMghBf12zZMtc2RCgWwugCf4JAYZgq1Q
lPMsl/ypkjgvxpPg87JUg3A/mJsZoFEI7wokeSBlUGfQS8fxXC/L3UpzcswY4p3WHgMZiCP3w9pb
MaNP81Qv5XrlLjWjrjBtKzAe0R/7xQ8fDVFbCQqG/CptyBCyZep/YS8/HxzpYi/gRyfdmdnJa+32
fBHdEE9ZUGXxomj/ktrDJ2pXZ7b3UfjZklSBcY9FACFrmHWf1ZbOjpYym0MDHI2RBxYBgZrnu76z
H6JUVNdkoQnoa9KKtSF0IiHuGUV7qTODlhiXjy+gNrRPjVlufiOlWs1zbwZUP4/8anxGhSqeGtUk
3jLsQ2eojkO91DdA7ctehGlz3+fqC5l+ywFfuGdnscWwj8SCJ8yCNQGiSfOHzY8sv5rSIiFgWRUW
FP2clt8HNQRPwnW8m8gd/Y9yScNn9OItZHJ/nmJf5cY7FzLjsR+uqDtstxnPfLqJExoiRkRme2F6
Q3TWW3Y7JQHPYb/NzSGsQaralUsexA281dtZqfksW2V65jAY7I5z2cl3ExBVjJZagrNE09Gf5u7M
GUKfvMe+PdqTn38gsfyYtatzUWbpvMcq1j3PqtwIMeSr3eM45e0Z8GF9WnU/set7U/fQi+nbVGVy
5KG18hHGoPxqz47NAp3d9RAWdnvvqagEaK49P56pbCp8yrv8MWozfRxzI2d4WJRxiFLgowFannAs
FmRaMzXa3P8ME5tav5xvMAc1VWJZThiLscbvw6/cseRNqtrhUC1+IM/yYSmOTHdc7HWLT5nhOfeh
kunemLT4ysZa4Q1tiy/A7vWNmOYZj/lUxpYuoR/5BUY3TUF8MRvse1FmdrzowK/2eQiVwlxtulLD
ruwHD6d6FEIZe7m/8MpGlZWeNWKsLjXpxFeZBJAbMdIjqru4qj0GI1HuRqcWPf2FM+G1XdATHqEA
fu3NdXywbFYsih97OZ8LXx4mtJVJ07j1eZ3ON808fVajOx0WM5RnkQZGTzAkoWWxrflzBz/hNpro
W6K5sm7D2c3vsmEyzuxpbnfa1+1RNkF0gtYo3y/Cw36XNGj3RFV1w5+KD6XZlqcq2AyJ28kIzjIa
3vd1ECxfJ8MvPyldpzauMYw7G9CsdxpbrJNVKf5DknUdy1TLJ6urhiIOyrL9rCo9nbRh1zE3SZ9S
xl1VrOqUvtlpZf1QrcutU5fNNcaS+mu0ZoouUH1tXO85EmSMx71j5BfMHut7kJbq3WiX0/cFjx5q
X6fsLg03i44QuPLTEK7+ieAGHp9TzVgXEiDRJinn3EMzrE+yKMZPrqG6O6QgM6CfE55D31+SfN1u
wsJ9/IYtAbrFpiEqnilXtAtaq9kvJcKOzCMUldPD1cdsE3UgLnJOlm0US7xOxSz2uNy0H+wqdK4r
L19jD/u3SweHjpNl5tW5nfaPlkqn21Yt5bk39Mtx6KvgQAxURcSqb+77WepkbOXwIW379LKepX2m
w1J/WNJJ3Yh6qK4HxdVm/na2n5wirrY2WU6L3uNfVB+zwaoTKrD5Y1G16l0lm8k7+ugnvENaD2jX
dVWI63ChlSkktgFx42XZswnBcIp7k30f3PadP9BIzL6K9gY1FP8fHZa1fsZlYbpqwrbdFwzbbsZy
apJ8CsNk8MsyzoT+QFYzPvUdqRHdsPif6Pujg5vyPscVMTnxmKZYSw9m6RhxhZsMjdV0m0m7uvKm
PL+zZluelZiadMBZtd8lbjQVZ8HimR8Ejdll2hk+nmGcennKHD3m0vaxLhqcZL0iOGGiaHyTwfRc
RJ19lhZ2eE7trJfYn/hPkLKjwVKdQb7bojwNmopaih6G1qDkYZGh/b5fLGON29F9MgYnugzzZszp
tcbpuhhtYlR6Zu/9+DA0rXX0JtN/3zPCP6ilH8/WqrO/BFFzGEI4sEmuVusZoiDLX9vtTepm8kgR
unxexn5916fW+K7wMgK6smI48/u5X2PRE9bQ1v1yQaS9vqY7F6dJCfitoHIxO4BzgSggeyBb5uO0
RtE5mhSj36CH7rJPXXOEdF0FcVhUF0VN17WyTo6ynNtzt3WmU7NMEJaIjZOUHfZz77vzvTHNsAO2
vSWcGoj5YgnfIz/2YYdAOT/Oi20dmtDt7nmz64tVSMUkS1ZZElKBx27q6FgYq7vXnWd8UJ423xWY
ZH1eSJY/ZSK1ij3z5ijR6eJa8VTRiQmwkPdm2skPIjOdTwZ593kcOOX8DAof3PjtGsLCagDC3AWz
4IS3+dGe3PsmREzVcwgtgYru02qRX8apzu4nHHG/z2tXPcNCzm9xWqoOvjL8UzikdRinA1O3qg8n
O7HWYjnzfdXjYJM/KX9l4ll5uFekJpBNAVLeyby6Utszs12El/EEhSKuir44lZCnY1KKp9jRprjv
im6gs3CpLgiPc47lsloJsmJmps5UZLe2DSWNF6sqnjAasy/An6BB4OjsfevNYr1PnYlkIDWn+sM8
9cZt3lPg74y1wWywj7T3aZ1LD4yuqe4nxxMfRVdoj7sSPuWo0cMdfBN2ADcf0LRjVHiDucxAq81Q
65yUxvDaKCq+u2rzJUt4sepdFPHWH8YF+5Vmqro7OObYRkWmfiLerC3ipdHSPniFCD7b2VwEsWl1
/JfyL3xwrTQAxXOiMkWCyyUdxq3qEBkk553nc1mGHzzSKQ5WPUacmCD1vO0oF12ojb1s3BnEJooE
BavmB3LpRHQ7Fb3WDisUzsdJZBPHeSrs3j+lMKNuWB1VdgkZI5sPpYBquZtxY/QOJNux4WR22J3G
QUUPVj42T7aj+tNEs/c9E5AAqC0adbWMa3bTrFYFMj2O+IOUqx7Zd6Jxm+P5DLHHtr3KyX5qE/iw
T8i48HYqnYmSJwvEZ07e/LIH9zuZRRllSbkU7nQcTTfVO3NQnBuQv/xjahQ9p5gD6F5GljASWY5u
Uinqmx0nT/e5EVmw7K2gTR98GQ4wMMN17ZPWrtESTKsVsPYNX4ANRlP9pGYnfKjFYLxbZskvHjtB
MrMsO+Mx5dhC9A1oVCGrCrL31eKmj9AgkVlpx2iOMq2XLqlDET7MBRkNR8jrwee2khWxmIaj1NGK
dESALWW5TMwiD1BdKgmq/56K0P/iFwam1U2gzDwxu6F6Z4w51vza8Fovbhc7Dw/+LLu7hWKbmgQJ
Q7MBAUQ0zAIGStwXdn5Zd5Pxbuo8eHzbcV0nei7m+bxK2/DBEs7iHdcq8qwLYwSMSpCrR+WX1hnz
S17l1jg3TWMk5HEihfFYwheCEsRlMPnKpawv5nxVZSLmOcyTUabmh3CoQiseF4AStlGD9Wq3TK2p
3YXXJWC2aCawqPfzGA+voLhwzCb4gPwKbZCx8ET3YT968yEQyKHidm5yiZBHkcxDVH1w6/ZW8U7j
D7D3I/RDqDnNMor7ytOxZ4v2yoBh8zmXi7Hs0jF09hgx+nfdupxDPPVvhJna571dGo92boGfKHfl
hpV1ORjJ3PtGTHpHfpwgAdx7qeRoaHxYiJZ0o4/9WHpx2PmCNJFFy4txzJzHhc37XVf303dyyTOX
18joTnbuKra8XLpDXDYNPeco7bk/Vr4a1WZmXxoxvhcaO4qSUdlhcae+JabUaI1dn3vNW5DmD0n8
f848SIoimIAkSNRCzC5fUxxElU/DlFpDHIg+MhKCUfZRkUnF1omtb9SUSxjXK9REjtjSf5zK1SF8
Yq6l5oi2I5UEtcrUdYcFs7sH4cua2LFg4+9nz8450Ao1fh4J0vQTBPjNhakznKRUPs0DcNbSuTEh
38pOJlPU5zNOo8aRrSXSdGojHCQipUg4FkqJdKsXKi8pACPfRBdeD6eAyRltM75j3WHn7L9iBoi2
CDqTHhrKWpl9I9y0aRPcHbtnPQfZLR9lTkynt26zfKTg50Cv4spfLZUor7Kual+X11ZduKzawl3e
0E/+NKTlwyEr2hQ0IVgWLgMvB3ymCGfVC6q+oRHlQ5Yiyo6luUYlK5B0pcs5QxRYu5gP7NVaYgEb
1LiqJIYr6M1+P8V7ifts40W4qYBpG6zG1Pu15jHrbTsvp425pHW/E5O8wOB82We+ow5rVb5lZPES
0frrcmSvMDVEogpM/Oqbuy106qIwmzjV7qMylv6D8oc16ZQfPf7+i/3yShj1bL7PwPuB/fIeN1ln
lF2mG+YmUZ4UOjLPRZMTSUnk4NmPS/1XANL7ruF/L6Gil5DTv66Kb7Ibuu/q9d96ATf9/4Ev2Rvo
8j//xnB+wpfuuuaxLXgif4FVGyL141/8BS/Z0Z/4YIegifCrsFLd7v1f6JJt/okVALbV2Ihs+tDN
yurf6FLIj3gVkP7w1NBC80D/Rpdc508yREOyrlEboLLH2e3fn+xvNOd36BIskhfzR3BOPsM2Fsbl
HX6E9ZqFHnYGHTJwa9Kn2SougpX54q7vN32kb5BZcDPBn6XUY36TNXcGCv7sYkFn3lE9orF3kQOO
XWU9NUsnreNsAMqf4cRpRYTTWk2zj7KCALY5K/MUyzKTXbQLBy96XHRdAMzUmSWugxU7tUssXVbj
pMpmqSmGMpnl76s6HY0r6CBulMVOU3fdpVfRtyTsaNZpKvvMZxbXbVYKYrbVfTjOwUWFce8N4TrD
elaMlfsRQM/odwu6qexA/dZc03aJcDdSBwmahdbqmq8evRGxCYo8pPQyDfCuMXeAXov5YFK+pu8A
X3V/RKfc+ntdYMcdC6gIjGSCwXOpWvP2s5s3qX+w62laTm3IYsBIO6rTvaa+V8k6EpywWxchVxq2
zfqptTDKS0IjNLJD48+Zccgy4nV37TDM2VVNg3vVOAvzu6pYgcjEMF+a9dzZlP+4VWOLERZflFrV
nfbn2o41YR8ku0+tc9Cy9MN9w5DVPbhlVeQ7KnBLx6aTTSNGV6Y11Veu3c2f+tLvfXZ1GRT7OpOF
FXuj4QxxNo7uc6GV/lChKs3SSMNZQXfOZTP/tl5kd0nxEHDoKz9jMl5Y2VPbbNm5RmrcNbXp6V3t
DsNjWmMMFEEuSBCau5c5RcdHDZAdCEgSXpD15zYx4VQ5wBAXpbGZmho2s5fcqaazvg/rq0UYikrd
sp1zq1Xj18xZ9S4qFgb5jVN/Q/xKlSKI8WXwypl+HZBZsLCjzkhxLGv0LsxyKb/Ug2TVBOWS4kTV
rD1fB9LG94we2qRozBYR29Ko86NH+uqww816uG+mLjf3Mpr6I8k/YP4Crg73hnV6tRpQs+JszU1k
O1E5RrFXwiU4jGBEzJPsai4AbDO9X8Xma2W6yhBJS8t6kt7oMH60G3VHN8m8DeFy93FUYp15stX6
4FJ8EJVdWIXH0GSqMHsnMOZdVxjbR4Vpwpwyn+T7VhTFU4izl0oq5Ngf55wA1J3qHf1+HPxg8wVK
fSuehVDGSRfKw5IildkTFOT8QVprkO/sdLG7Y7rkY7lbZt1/F0NWhzuY+OVtS02k4qwfjFvRemWw
LynvaeUHvza5vVP9GTvmaoipRHkA8Outi0aVQx631L1PaWcrTLPyarbjqHD8W6ussgfKAGILmY+m
x7woEehmKnU+2bxQaWyGmTHtTUOU1+RK+FXsqcb73uRGxiRz5Gcx3QPZyX0wzZcZ6v33RV12d5Ig
bBW7wWCf4YtIjpc3ucNHg+NdXQZi1Kepc10jJsEzuqK2ogrHuKhcdmYzSnPvimqCadH45nVo9Gl0
KFVVTbGt5348t8UWBhaMxvDUz8b83Dlyrc9aVUXZjdeLpoLJbep0H5GQLb6usPJkMnh2+yXjMzCy
8UdnvaSDNtJk0Ya0ktxpqm8QPdzlwKgdEstYGMGDWqYmSGwahTEup042ezFZ1YPlGzrdqWZsPi6R
MwEermX4Tba6vQlnmMhx7Yks26OodMDsxhx0xqDf4+IptbeO6v59QFIHIM0cmvXBSO38O1lDrdgj
uOw+kUithnNaTJAD2qD0ss3w+Dv0nrUSoIs3Wr4fdGqGB+VXWIENgwOmF5YzT4pBcvjg2MRvxRmM
LZIGrKl5t72x0SH3JvuULiX8gMxayhvRBwxknKJOb9PaaGTiOq24EUpkn3xbdTR2LileJy46LYmm
mU3PhtyxUZXx2NQOmYYu9gJJUL5zift4bMzZCRI5s7ftBC+ym/Q5OrpDMMMcTnyz95YdhsTDLeVr
mcVT2vlyt+SQSRO3xOY3tvraOO/drl8SXub1G87N4UNnj+p5Jaf9qkYX2iQDVrVfBhyAQNY6v0ux
47X47P5srNlONll1j/EYTgvSdnu5WyM8VBjs9vp+HiuvPM6MTms8TwNoO1DVSuJS5FR4sR21aXNw
IMiWYOUROsA8nSQCui59CieyTXimK4In6bChJgGf8gEEkHarCDWWCstKAafmsMwBXCrzLlvbcNmH
jSPbpC/d8Yxq3u52vq2nOyfIMeccWndg4DsI6742x+w60HKmA2628WzDwChMzKVbr91hjvAqJR6O
g9Wa16eauPLzImCwCDA8WEuCyb0aE7026paawO6JpHWDT6JdnM+WrzInATQZdJzPxMjG8GLdjyMG
xneGSaYhHNktNzCY+uA0W7D64r70HLEz7S7zD7nh1yKZI8MtsChyzEczcEHCkBm3Yxy2jX/T6oCD
Zh2FO4CJ1b3DdN7VN0bFx0kk5Jlx10Es/ICwyb4FQg+NAyeXWTCEKKwHjqeuOvem0eZsk9O6L/LC
gSQnq7SP22YYzXjg1O0PXSZ1joOsNfIXieL4BH9lbPbMJI13EWHnDbBSyKppRD9rLJX88DvgEjhX
LrrViJ11ZMLsGcP4jd+R1nsoQvbnDKP+GxgAhQNToydZET2Rdd4sVS6SsM+DdJeGXnEfrSpPWfKD
DPcuhYLEbKEdLtJU+w5gS0RLmeua9220zOrr6i3lO7HY+Oq6nXDp0lye4q7H8u7Wat1On2M/Mx2R
uoDgayTFyJtD7XPoIrfr4rC0N2ghS6tPlpMuxc5AjXdZj5pDDM86VSSNMti2NVj6R4+M3olzaXAe
uiqy1iM6m5XpizLW8TDMywar6IEIQ3ctZh0vPVdKqrxk1ji6ul1PXdsHTeLz0gw7CibvvV+snROL
nPtPomse3TAHKKZ90I+Fe7nYAKh75Kf2uPekEep49qmLYTNO9leC2VuLOiINH4cqy76oZbTEOSpx
JD19UyssmMLBuKstZnW7PMx9fIeVLsYDNt5uGNtiGm/z3JDZ+SqgKZ01gJrTpVzD7VXSVr/rORLK
S0u7jDLHYvLMpAulNuIBJOluZjp4h+Km+jIHzKRiuxvKo0feSnnomxD396LvWK1Ys1cUF2SstAC+
YU4pS7aA8q66EJj/4MCQ8C/XYmr1tVYF6zGYO0d/n0Hr22eUQdBG1qiwV7K1F8sMLjMQsvwDNXFZ
H1MzbedLG9VrdO6uRtfdDbIf5kMxmrNFAYxJ7yEvLSv9BkG+yg/NoNz/zd15LMeNbOv6idABIGGn
QBXK0lMUpQmClIH3Pp/+flDvG0cs9hajh+eoJ4qWqEIByMy1/vUb9YF6wtbPpqDJvGdkij9hrzEg
/CBz9i3EQBuBon59LiZtDmT1S/5LmOqKVadttCn44yujzZKNW9nFt98aq38go12ABb8+hrBSdHx0
WLD/L1XWbluXHfVgtqmNeSkpLfL5QbN7tk6qylRARNXrs4WULfUXQTWotlCiQjtpH/99l/tfW9g3
hMn/bWRKGEy/PZN3ze4DgOmPy253/ZG/u13N+svE4QD3NUhQaDRWFtzf3a4m/oIs+ctFGkvpVf7z
P92u9ZcDtWx1zcH08G/f0f/f7Zp/YZVu0DWvPDCcic1/0+0yyXhLt6GPXaX5CK5Rc6C9huD7FgmR
XMGID1+C27taPAlw0lfhtFSXDexLXqhIMSZ/icbF2Salm9Z41Yui8k1piMmDCTl968YGTrTpttU+
XjhWiCC19Wtk/EW36U0j+tZFJUlXii2V61qLmSyreRjpm6HuGh2hgw72ukD3iHwDh3SvEFF87NJ1
EqmLnVG7nb4r4yz5hFWEhkrJwEkgmIomZNM06vBFr1M0hGMr8sqrpQHbcqR2grtdrsYBCTYqWKAS
LN1TLwuYQ9lcTB1C2zC7GaJOwVXAFJ22jy32Ek5SwaWXqW5tOAQa32W2lR9FZbanLBJQO6dmcr+i
n7UkqQApfu7k07nyMGdkFbM7Mq1ptW4emK132ktaVclVGvYT3P95PNtahX1jPw4cN1gZFJFHCBGV
QAuP1N7WC0X9SdDUuDt7GAuY6LXZ6dsZXvtzGkVQMvF2GaN9w/E3bhqZzs/Y7TX3opwJqW+g1a12
bvrwbNaGWWw7x22fi8g0vmBEbj7Z0Tx9zRq3ucHVcqQVnC0KO7MVsRLUEDpwpucUFbXrJyOsJ70a
vdCV+5qxD+M2p/L7ynlyo+5UxamH1V5Bv54wYVKZiSogCM/FfNsa+SmsdT9cIrxxjL1RbMsGqriR
HKBgJVt8gJZED9ijXpy4vFO1czUiPXbkZxlnEAIq2V/LlI2SBA3dVPxeL2zqhuIVguAnh2ExcaeD
XwOQmAtV+jJcaWa/swp5Mw8DE0v3GCvaU979SOvptomeciv5YTQ9RCb1ORlK5mqJx/DyZuh76KL0
Mkl40EbinidD7MK4e26yHCoFxcS07FqjuWP5edYELVW45a4pFl9DJzfZx2rOUAcOszdbelC0qEid
MN71WX2WDmwlXWSb1C7OveoAQ9gPTK4Oaegm8EV7/RGatHiwcll9S9XuIGZeQWea501sY2WE8Yr2
GI52jlG1th0n1X5Av1WPPkacICUK6Ol21BblGZ0t091m+Kln7ZXlpLc4N9Sn0oR+AtY+PXaL47d2
FgzhcIyjsb22RyjJke1FI0Hr7rnVk41jDLdWh8CBRBbJWMPVXtSFwB8HRfBGM2p/Uj/DwN5q4fIZ
XcO2aHmmNnV7eLvAEpE0voROUUKCNFkFEPSwRg8zgFcrXu2vljHehbJ/EDbzxdTy0dnwsgBoELc3
pde5ZQZEIvuqHd10jCLYLDcGtKysb4LEsU5ODBGYWgF+6glcArtwhcRB8wzDZuN2sZ+r5d4U2bA1
uBb6jn3VVw+D8inOv+lDeBJIRKPlWbdS6bnNN5uuQ01OSZgHLFnfnfdgNN9ii1IpimF39koJyXT8
EhtQk4Bw7PhhcrXHZi6rHQSgV0VxX3jrTiOGCHoVj57Z6MVGye4muGB+0jaPdpOPvso8HuBe+LZT
3xVI/kKrJKrXmoRnls9W359HQuioPl0/m9Og6Gv9wIR1M5ZyB+OFQdWIGwHfzFIbL6a8G1Ldt8Lp
hzksJBAbg67fJa05bXSxNDhfZ7eJ4aypPue5aPbrO+3kU7gLzSzf8JYWAahJdprzYb6f+ZipGb/Y
QBMUvePVklrXQmafAUN3FbJXH8P3XZcNB1M6D7jc+iO1FNatnpQ3apIcyXYNqlzxK4M3mZy4a7Qw
r27seJ0mB8ZuiZl4oslLnOXGxQ0a2zpmY2sFMmQVd8/07F+bYt7bZZE+lFOzg5u8MQpxV9vJjVqc
zVVKlDm7eswf58q+plskwwBDu7H266Z9sNPxXlemg+H0W627VRZGA0l0P601a5Mdy/5lHMuetLOh
fUDDczUqP0GhPy2ivdenoztBzmpBF2pqpWL2ipARb7+bp0xANpjmUyTPNkPnVmFf1tLkhiHqGV3Q
OTeXvWGwMCe4lQ08gNmrLOVs4v/t5te5vqffPE8x9p1ZVSR+VxaeARsSs15grrS3t5WtysxbyLkF
HGIKzry8xpmuXthqILAiPhLBoIc/u9k8pE62TyY7PJWl274UppVt1NHZ2zWY8AgGJBV4oNk4AoqR
SxM3uJR50oxQIGUWbfqEDzODyr4+9zD+THh5nLOyvwHsOnfhtzZXz3BrfKesgn4stvg/+GY6b9uh
wDtLZ/I7vDaJeVYX65amwdOFDLC3Csw6Zz9+lfrBleWNPYMNRZ7sbtVCZ+x/MpjLW6LbaBAF3KqA
QEzKUfwiZI+RhMJEmu64u8lCmogczHFRpxdkD2c6iVcjrX9CMD0NC7a4wpCw3gxovEnACJDddm4D
u6CQL7dDZD2ST6N/diZtpbeelZK8xay+AbZi+61E8WlozS+ObEGirW9Yr4M09K+yHYKpU6pXnMOS
owm10KHvJZkE3uxC95EDo4dt9UwXRFJwot4uGBNuFnnraoeC/g8aFIur2iggMzUn2CLmvSgku2Dy
AiXnRQ8NnnJ3Ix39Su/nfcNmrmk0n71lAOhG58hVANYndx/ZKkRGF2Jw8twqNg8pO0dTo90pOf/8
8qSqPXPnGcb2NT65HP6NCZW4D8zWRelurBC6yeo0M8qbfL+IZwwPnVMr4ctM5hX65J8mJ1ymyWwz
NzrD7MQ3l2lfrcdqRqfh3GjtZ6MoPDamT3LWTxE58dJZ3Ls+vHUi+/OcZocGKlgR5t48vzpaghqj
mk+NWm9Tc/CVKN41IjnCtXhMhzr18E3wC5kGg0GLPMREvCzltG1T9TPKnW9FW7GPLfu27a6HXvMS
heVT9QfSJ3iNhRkId/geEZrjm2ZyhTrgONUZzh4x5OgyYUCyaI+m1bAgw2k5iFXax5jkHAlYsTbn
AT20bPcK0S/XKd/NUjfgkLtBG9Vbptl+KgYv0bYy/V6FzKJxPyOhGbJaCu24n18Ky/LycZWbPKBs
C9D4+k32VaSEejjllxr26Ogu9w6+wWL5KvrESyQUNTneoQLcpkaFtPKLWY7eLHUPmgLjECpByBWA
QgnSfdXZW6b2fbCivc4Gn40avAuqWnw9Ejox+De+oztQgAWEnjIwC22rMXdIlfnWRTiJuawvstjr
ofdKo3qyqtJLky+y/hyn3QJVJiluEgVEDCR9sgxU62AMEPLyHFiMPvh6Kgbb8Uej13lk1tGJoUsb
RRftE705pLqKmzpfdDklDozqxnyYdDX8bNacx3G6pyoBlNeQp0LltpRtLJdtFH4bjG4hlGoM6uj7
qBsb2DpQGjFrotVfD9dZIK7nQmZZbctw9FTL4vXsOetU+Ym+CA5oZAROezdRht8l6WJtxoQ2Q9Ym
vGKTYrgRV3WmP43ND5iiu6W6GdUTvghbNyw3LoniU2oEef3qzDNyyrM9vhAVsriogzqT10vbFQha
yh+hOR6y4qar46PZV6cOa5PnsSx2lZPAXZC+CrR6K5CwV97QM9Qm6L0y6ZQhT5peVGECHtFPZAPO
N+W4EqzyZ9FolLzlbZJOXon70hMsUpJLVMd39XTT8jFeDFa7KbWhwl1bPADTUR1tyqzZTyhei1nx
46aMd3hOvdgdMxXXS1K/nBeYv/b3Dkh2UdRHE+DelWRfgQb1nM55zUbXgy0Cy3nS7l4TUNtZF98h
O053JXi7gOezhAZTvPBo2D8MZ/natEexUIJnqleMJ4y7rhZsYJNlMO/KGTWOPDE3+UGujddVymZu
IcCGlDulS8eg6ixkVkkYyj2iY99Wm22D5mGtaXQ4Ois1dYgxpSAxMZl5GGZxiOfXKZ/3eSqu0rjd
2bUL397cje2PSC23JtZsVvgNoOumR/4QofZKc8MnvtaPqvIU2XlggZCmMdy08b6z90Vxz7W6HqWw
X8Tmk8VpQtbtne4WG33Q/Eovr/AU9wbH3htRFsjxp0joIfTlse2sqzFSzw4b4jXU+x3QzGaY2lst
rfy0SBE5iHSbx0SVdppyt1jxizYoXgOCjvWcRjur5z+bZCl4qaAlyVB5QCh8stvo2Zw/4ecG8Xgs
9lFq72csVQ6ZFeHZIZUb1x4oaoATtfQ5t+9zZyQaT/Xxn9jYitJ4qpm3L6JE52c7t2UEnpgdtbS9
xWzM3o7SFpg1YK91LPN240TlFSokuEdD5GvWEvAXf8pI8xSwbrQChUmiMmlX12H0tJTdBtPGRKwK
8ya9QuzsMyDdNiDDuzFeKZOIOb10mL7GDru2XrZ7SRFY0AtH6gvTQRa7yBnp6dbATInKRpSPOuu5
oMtgTAOLEZDTwxPgmEME8eI+vuqaVqBS7Hch0+a9a+In35oQvpc0bEg3ZJk6dKW+MWsk0bZ5gPQF
INtdvtsZrGwS9tojiHp/QqEi/Bwexg/CqNttoilnfKa+4QG3Y5Ri8gLMO3cS8dZy4mXTNPjWijUR
CfHV4sPHRk7ZzGfFabZ2m5e7EVRz1WAMWEubUj0Yg7vJOudqMNrP5bLsi6wEESOcQzZxxFmm+IRK
vBTRuLMbkttrFI7bKR39JfUFfoGU8PKA/mW8b0RK5KC+mTHVte09yoVN2Vq7xTn3KOw82xp8XBTu
jVK1Dkl9V3e7oQSI1tJjaVFVZzCgw8pz8YxYhp8yOayPcgikU/PvpUZCuaK36SKZ71vzU+wS9EBg
ptN9SRokDl4yhP3PUDdCfQ/PDQI39nltGGBP6kBVy+TgMLOsVQtp/aBQZyENQco5YQTr4bhu3AxV
QQOV6xitbDIY8hukbDK8LjFIgnrfaPNVv1isbEWo3bGOnEj3CwrV5zDU5mgfmXOo7qzK0hK/b5r6
ZizmWtlUMtfOYdlw+hCNDfYzaVqtbGdtsW8xCqIXMNJBjT2GSPrXVLMj69D1AuLp2Akj3oWIYZhZ
iFS7o0qi8V3kSK+ZuTJ+TouEf8+JKrnNrNpt//b3+VdcnP+jKOUqU/7vlJyH8SV/fWm/v+HkrD/y
N0opxF9AkzjhkWajompe8cv/oJTqXzjVqeCEWHbASLDBD//DyXHUv2AkGCTAYWW34pQotf+DUtrG
XwJVIbExhKisWnD936CUbxXfmAZh24FOUEM6vvou/5Jx/ub5ovBuy6xTNbJVuwmTDIflYiuQG71q
xij/rLE7OMHQrXzwKlHz/qyMhWZ//u2G/RPU/hYp/fsyYBchiTdgRqMAfIuUllR0HbwPLgOpHyz9
eTbcQwX+EXrISsKviZRw0VNUh89DYxEaM7Two7epBR91P9RNeMOqs41DGJFk5Btx1B0t1HwEMi3N
mPKDRhndfnDNb6cQq9+ZYSJDx4iE6zYxcHh7zWnKLLa0KrGFISHhu5TLLgnt/rpiMnzCBIVaMwvj
+67vaTbgex4KlfI8bQztFI1QiVp2dduz49D5MK9jJfP9DxH170vj2lSBGwxiMGe99N+e6qBy6zRF
E3g3E/1uL9bsuUuUbudYjEHXyzuU/eJQdjoWMYqm7RNptoDPQ/ORi9lbSfd/LgRnOoKGIB++M3bO
qOUWrfk1snMVhENFWP5Y4L7cmkQMBgT/JDDfJaJLlJUfieAv36n1+ZgovlYjYhUg/kLM3YaJ1JzQ
5vlYQqoeWayRwaafqkE2OjOyOgITcq9qhmHzwZvxD7cfdw3Sgg17tWS4tFEAJAkhQtSQoqNIcNjP
bgO6qDtos1JMdvupaA9q6UxeOw3G/TQsqDGHubizs9D9UNPOxnPxLuAtC90O9BKXJeT1b98FSzqt
KXXiqfVa6cEjbYVqi5KsibxKrWx9E/VllR7bVEciIK05f6k1qQnfqpvoA2bohS3B+jpgCUq8FwQq
5MeQAd9ey4T1mgyzzt06jbHQNo1dE+D1E15FQwbZebLy8EuCZ4aP+3d+nSA3+DSivn1kPBrkFvG1
nj4u9ZfWmJXznCbmhmoSAQXesp///Ajfv7e/9kXcnE0VLyxjvam/LSBUlybuOxP6ryUe6F9IsfMb
awb7aaMrHZ7ZNd6mxgPM3Y8iR9+5s7AH66s3LPfJINvoMtW8aiQ8jaZLAkeiTmbEuMR+NbjA15NS
q1+SotM/a0Muf2ZuPO/nyolPszEnQebY/QdzVn1dIm/2Ea7AAWYmcwh5Krzpt7dhSKNUnZdoDqB/
gd5nzcxsZqnY1s69yOV9CUdxOers0DdyQeV+cCF+Dx7CK1SDvaPJOxwdRHJCma+NnwlI2FRlZCIa
h19Uo3Ud2jEQ6qKd0aPCX6v0Yu53XVlBKDPsPAfHXWZ0yH9+thdzXd5CA89MPEhX5jW75GVMZ5pj
kptoGWYDZt/vx2Ea9loJ5DXFU7IZm0oEIhNL5ZV6+m1G4753tHn8aI9+S4X9+yLwc8EoQONk4jdv
by1bcpRY1TwEulXP1MR9gyJxVFPtyu3tT+WqKv7z1/6Hh8nhijhBh/0L9nNpZicYjdXa4pK0aizT
F1VUuN4DZT7qal46G2zZGf+gyDw3sqrPbm2qx8WUNPp6b+NaWHxHh5s/jRIMCT+T9Kkmt26LPvYU
awugP/TcYm8CCIwe0orK8BMFjoolFPujsfxlyYJtAeIiKiPOXk1/Z67AfMwA5wrHoO+wfty0htpv
rWroULVGzYmMKXMfujB/EiWq97WMlk1XVPbD1NV3i9HWgRtjxoB617o3OPZoo81pZVs6N2Emxk3N
DvrBeaCvz/LtMkISwZ637n0WftiXy8gl0YKgkClwmjb5KfQ8BVWdBiZt+XK3Sjn3OgvmMJh6cW8r
0ze3rNzzyvnYdIi6CAVNF+WM4ztEeMfqb/SKpKSeMSFOpKFcPssKqqLBTPYmnftPdqRkWOWEV4pI
iaqZbI5YVRnH6xn88oMa6P1LvC4jjS2Cc1bngbx9ifUevVVaamMQDupy7jJlQJI7VjdUcsshFEb6
wTv8/vNcda3jmPkTnEge2tvPg80qzDQ050Cf5/JZ9Mp3io6k2zTt9KpGSf/vNBrrIqUYdQjD4BzA
Bda4+Ly2HjH9ygZYLzCvP6Ewz34ocrZPpoki3pka84MNV3tXU0Lbx6zEtHBGxIfpUqVhZ2npRGq0
BHVbmf4g7IgZcFU8oGkjjmYZ7Wsl5txpBuirxmRDPh6GEtzarVTtdrD76BE0F01RP1v7P28f71fd
ajGFGoDwOYGpy0VJiWzGVboknAM3F9kuXFztifgXSAy5NVzPveNuwX21Hz2zD0/o5Ufaqn/6eFKY
qORY/az9i+2yagoYd121BMQezJ9Upda+muSxKgaOw9ueFngzK/13UOz6GKeK/cGXfxcRxItAhU9v
Qn7lKqG5eBEIdynXgPYp6CpqFs8ZXPOxNerGz5sFn/tUdo/uiH63x3kxYaSA/aI93ojFdDKf3EeQ
m6EOFc9KcwR+Qxl9+pcPZzV9RJeMwS2FLr/ergsrHxLyQRsRWJQC+9ZI9ZsqqsDM9aZ5nkzxzYHU
cR+zqoIy79SHP3/6+5IFty7+40xdrbtYom8/PulgJQoXwD0Fc1HulWqoPk1k2U7XaceqQooBzOFH
DElxp806HHESBPl7TYN64s1p1//r0p8LWtPQ0OBZgm91cUER3kgqqJTBPoHFjjf22EmFaoUwFuEc
nI3+PCjlf8RIb8zs/rt5GpsFH8oaoeAn+JmX4YLtAz84hDytGUEWdQznUnfUfvamKXdLYdk7Y5yK
b7ZbavveSfl/laLXHxU261v45pzBW3nFBmCMGmug+sVrMMeTpcejZQUw3RcsB3opUz/DjKckq1dt
jm2lpsUBlmKDGz5/5RwrYzXdCiQ0HSlSTbm+vGHxUUj4havbrzvjogkkU2i1RXIuEwgSayFVQR8Y
2OOCAEyIps70QXZLRGHqKOMtwRgVlGxuTLkpK6sQqGA7gibHpLcOSLxhpPej7ix7l/mfG5DERvcg
YJfYm1rG5kOSTGmC3myQ4a6bdNB7si7gJH/wnq9P8O39RdEG9uGwtTiQ3S/ub1vhAV5rPXhIBokK
vwWHRGQnbYAc4jFG0B2WEfaNsehQ6oYu9rlVVdqqj7GImW0XJC79bkqi7kYr+Um/Vm1Rb8SyMIn7
85W+2y2pMfCWoPvkTUTAdbFZ25XVr7YQdqAA/mwyQnkO/aB+bvTcvdKTJd87jba8mgRrLZaeBH/+
8HeH9PrhVJjkd4F6WZd21EYbx2GWJHYAxKzc49k23lqkSTE/pXkAYW0+EHX+Kp/ePhbyU1bPbcPU
kTrZF6sdgKGztFhgAW2XWMcoYt7l9LwE8RjqORSKUW1Dw5z2nKnICiJX3WYzEWYYVzMuVPriupJ2
tjGjNXu8MOtdsSSNsi3J6vCKSDrPMex4b1o66iukLf6f79YvT7mLq+eoB1vGdJGD//JgjZklKOqQ
YETFG34tWtd91EoBFyzSoqdipufN8YjA8Aqi+RlzhBADvKXf4DiFJwPOEWNAImxUflCz/srBfHtZ
gkOPX6uSl2SB9Sn/1gG3QCYEJkBSQMaTMwvh3EO/BiD+KbGMsPo8G7FaHZgk19hTY5FUbWELWOde
CvvY47c2eoqiEBTaDWmLeZYehRALlWU6TY07wm1q4Tyfa51cjg/u57oILy8cd+BfEV8oHS9dBHkT
9NIaFaY7zoy/QEM+YrnNBsu9LW0r/FL2DeyHUMuJXGGQ7WhbSMzT16ErE3wOQEgHiPUjzmVJB6bv
KXZk70lBr1bX/7Xi7pB53cW2oagfXfj73ZvTSic8xGZzwTbu4vyY6p4cGk2TJFOoJEhGQutfCLNC
DS2iu1Kb15wYR/lqtKikIj3uHp0qT6GRzeV12rOwP7iP/3A5a2uKXFoYmMT+amp+ewF6MdJ1UPMH
lo21e4RnB6TROTlWltldEZnNsKaL7aNTTe6xgl11nWvka/Cbg60v0Qd2gu8LMFOw41oqKYTcIWJ2
376OS16lcFlnKpyk2uXwyzNfLerpHjJMuMIQ+klEWRsgbofoZLXDJ1ij+Ya5+ohkdOnIWGvlbWUI
2GndmH9Qtv/DDkQH5GjcLMJQ2YQurk4vy8hu1UYGbTgqxlUFfO0RL5PUtwpTYGRgAsOJz8qi9DsT
mpUaOApsl68J0p+E+WShVEE825V2BX4GlhyaKCU3aA/UBaW/jIuj1EuBUtZu1qm6GcZVkMuEMjOh
a/noVv/Dg2ewsFaTgCNsABdfxqmhbaXQKgJ4Uow5Y528oshygjmNlJCBZCevhE4dMY3Ro8I9uRVI
QPeC6doOiudHOS7v7L65CrZ0bHdVEwUy7gpvn7zF04sHOoMghox6wJarvC57ngYkYlV6Ri+0bb+I
jim7bmxDtEMgSp166xRzGcTNqO77fmpQ2bNX0JlELprgePXwzxit+pKQJ2Z4YlAebXNc2YVx+rXR
GxQ6af+aVHP6JS9s6+mDtfUOV1uxWMT/nFurz/9lO9Gm2aJkreUGOgvsJtYycWWhGQ3cMs9eRhtT
hihr6q2uJguDjdD9kUTTKw+i3shuie97cp8/qBj+4RgCEwMwZ4dbkbFLjCLFbpigKBnCIxjac2t1
9TnhffWAleVGhxa7s/J8eHY5la7ZFxaYUKPpoTS0tpKvciPV0vjgmt7BJtwlvENBHgmQwfr44skz
0WxmVbPDgJGr9XlhfokVFElh1PTjNlYq5ZPRfex2/r7IA/LlXWMutkpEzXV5/LbvoalDikWeNy9P
hBldkuj7vsztXdoV806Li+LkchHPSZump7pTrZ+TyF6QIsrUs0ocIzJ89a6U3GUorovyZOqdda1g
Qudl8GJQrEJV3FXFqG2VVMkPEpczjPr09JGD5oztWGt/cBe1X6DB7yeiwWNdF7INmEEG2CXqnuVY
n3IkqtsuaWC8iVliv9qjsHlMXX2ZNzjfQH/umUhEGzZhSJxi0N3DXPSdgMVFy+nlEIelJwsx1U8l
Wrpoo5dM1rdzN6r69aIKZfJUdcSVatbI1RwZR+xkubSdPyLPjJiPW4/kTS3PIVoNRi9l9lTNMJmj
IR79pjbLEs9xra+3g5tTvafEX+G/zzLBXoj6eKB2M6bbbNAy8OfYRvBsxcb81SzxRvSw+tNANbMQ
NUHXRdN2rEYNgWYBBROamSI3hjYrLtwCk2SJxjLy/BAa6nRt6zn54gtypTtuXSL8NG2zH+2QiBTT
pnmgcx2jaDyNVDnhXoeyi2GQ3ncdX1AZsgMVQkbegNr+xFFsIiSWL7cppgV6EuOByfEbLYfBXXXN
tRGP6Zob0lWCmAulm4nCc1eKlm02uIFCVKdXEItygpTQQBEwUOxinYXLmFQmqLNVqLqlP2DYdE1s
HLSeEMlvu+/MZjx0ucTATTgp5L8QtfJWRbFxg0ZSUY9axYxtm8k8tsiEdBqcBppCDXdT39faTmRd
fs/NYztsMXeUa2i46rMaVz17ZdnfiwZC8UfdyTsAnheS7XyVbzGiwyT1AjasG6stY7b0baEl2pFU
nDJQ7Jb1ojVkpkmsF7xlzutA4xA/GpXIDvSP2uGDTXhtgt4sC7aUFWxbB9+0zcZFvaUarYQaKTFN
SOv+kGdhdCzR1W9zJ7mOUMgdRGQ9IPJLQFMj3Fnm1twvtoupTorrYgS5Axwo6X78+bIuuye+NldF
jeNYFrOJy9D4umH3b2SERc9STD/ybEa5ONjt7ThE+bOJCDT48+e9q13Y4ejUOGBhm6t86nqbftvv
6gzvUqsd7a3jzu45ncLs2Kpx/gVrQt1PzIa1ERnltRyI6utkkWALG49rm6Vhw2hlmsnYIo3lk7W0
xb0Jae/BLBAK+rVtXSF8Z49oMmnDzp4Y6qgE3n60vxnm+ydJs2mRBwbyglrvVwnx21eAwWvWmKuH
21obpLWtDLt1Dk3eWLnvYNePL9ISx8cQQni3U3MhHxreP7wUBqm6wWRq0xUWtRC8swmC5QaHPovx
Z55UX2CkTsi44Un3cZkJXys79SXKMurusYQh7TVOW1ZEdNX9U1saJyXEs2kX2pMZH5uuQyudZFU8
38XFSo9C+W1Vnqzt8jm25MTG13f4ywLe4eMV4YyHKeMU9d22wjoi347DWMlD5ORlf+siz8WbsnDM
49pfuwQStZq5LduogpEpx+K1rtOkDtJcz+Q2pJN4tYemzPczia7ZxnJbCsfcaFEfWYkmjWMqccLw
NKddzjIDGttkEc8L0K79zgaR94+AMO0ruR8WT3KIYtqpGMPQYynLEuntyFhvgxrcvM4dAbvWURNI
GZjsTy+GuhR6YMwp0TMVuN+0G6x1wATTpYwOzOZwLbYY2xrbnFAHgiEbN0fhgAYTstNMuLQ35okz
7bU6ycujnbvGcpW2xUBQ7STr3aRO4ZWus7Uvai3Xe63fh5VLQUQMFJ6qY5gb39iAnFvTdIfa79Ok
2IgZhwnmjSmKIrUQe3Cx5sEQfansw4qYZl+kZmZ6JkDtzaQUq17fzLCXGFzVSDdQAvUvTqK4t10a
reFo+Loi3MkktKsQXf9jCRF/2sJxxQq56lHZE2E/Xs3l1Ld+IviO1WSV3WoJbaZeWNlKu8VqxsKF
HdG6HvCnyK3NGGDYw6JXElncYkJKnW+T6+usPDqtjcoHyKWYoskZU4lHyIdDd2vbVTnuoCROLR6U
sfI9S+ldD5HJmbldZGdYW6R3zSclwnwpINK3RGFS6G0XgJbnM1oSA5SsT5L2hCydsOZ8MVDtGHoW
Q5CoOhe34YTc3+YWX0dcq0WylLA1QZfOM/RFdWPDhcVUQE2HXUGjj5d8i4RkV6fpNBLRlWn8YZYN
LagexgNBqiROGlSyzu9LjtlxI8pk2Zh4Mpa3nYb7AyK7QSEFd8bGGfkDr64+DXZ0RWy2jlpAzsk9
8RaJAfHSCeez3glZPyiyttaY5U6dDrjLCM3T5bQou7k0UU8YzoCkH3eNIj3LhQifLQscB8Ne1HO+
k3qGEYtmkWQ2AegXPzIEGQk+FmpsHIt6tBim8PebPQaFLt4EiQK1Uk8abcBhYRWMKU6dDf4EICtv
ePXg7heTsSAfi/M2iPDYxt3WaSFSdZpT7yF+NmzqdC00eagdJ93oLL/QQiRqOHafeZCQPrlj82HI
FKiaoZO4DziDavYtG8q4bMoe9iDeiesoZmIK+phPmMbmqNG7TRQNduaPGufmVU2+J2qZiFIWnmgb
okJbsM1AbmpMBm6TXZ1jDJNruMAZi/uAOYGhHctiMR/6Lpm+m+1Qsb1VY+H6rsDqO9CnvIj3RWgw
ZcPyRHQe9kLtF0MnVcNHV4TZx9jVWukpWo78geMUom+vutp0UPV0GLbT1CZPGQb0PyZobU9G1paN
bypYr8DihRZwQt5UrP7Uk2MSD1uWlMz/j7IzWZIb17LtF9GMPcipk/Q2enUhTWjqkmDfEyC+vpbX
m1Tq1su0Glyza7KUwoNOAAfn7L32us1d4gPfBLsp2upH3ttqQe3ez59hJcCURbwBVbXWgNvTDT9t
dGpwgsvMaYqlfpG8MUuyQkFcXoXkFz0idqFi1C6UgawSGgtGXDc/K0AObbbEiNWROuC/fbXhKF2V
n1PxNb5xFNO2uwZa+pX8ZrU1Kh53Ldkn7rDHHhSBMy3ZGITEBM2FgNvTrCx1OtkqTottgc4dNNHy
Svjy8snMU74k81Yv1WNMytuQLfQL4LN7s/8XTzfobi0XLDebKZI+W7sPzQetk3lQap5/e9400242
W9RknlgW+0LoCSJlAwcxfCuC2MrTIAhIGtWapX/SVMRbVjW6wMQztKAVmdp5F2x4+mJVVbNe6nXs
YYwQ+HfwwqXdHzV+kpWXEofUsbEclL8FSIo6HcVCkRbZM55AeHgmI3sBt+e0yRDSpOctMNbJjIMA
FZBfV9fWiClisbEQ5cUa2anfRbzAci78qze5bXe1qE6TIG7B0CxEdy6n3W0B94aD7X6sRT+XHyCM
cpSvjYqnK7Jtwk07alMqtmX9OICduTF+Ll73mjUK+6pyXmrZhu/bInp9IngeF+vez/qD8GYJY6bF
dPW81EZhWjGCOOh69tliJXBKDLEjTGrmeVjE0qWeJLUfbHgkUaONMqMCW33F0dgqzujS/SLX9Q7Y
Bp/g3XgPCBjog2Z5U5vITQItV0UHVHjNxKav8Wc42huiV2YHuieAZYh/S9zEOFvdkRYlHvJhxswF
1oLYAYd/BdfDcNFboG9m29SaRvfd6zCZglNwoSLAF7XjLoYSUtJ8i1d637tCUpfWatyLY0XEOy40
/sg7N5u/xYd4qpzr5HYj/hElm8/7AGz8puh775cpEg0eF5eoulRRml7LpaHWiRq/Cy55aFB/WHdz
Wbx2iNsFj/WpRlyIxab1QMCUlFi3XQCvpw4URM+bxkCzmCB63jDzGUafBQmqDwC2mM2aBtfYAGOG
BpmmwXwFZcxB2DEJoSooaXh5swnfkB0tWxIGjR1/bBup7KeWsZm8rcUa/kC7Fg+MvN2FhNlp6uBJ
jcXU4jkcl+9Qv3D3BKvHT+OWb7BkAmjPti0GdBX1hnw836h5STzP3FPIwbK94ZcxSwaZU/9atbC/
C6d5LVgtfK5xdbDdWIYG00oEzAncQ70e7N72XvPduFi36HIj6WMC5TxalY1NMyxq69HtLPrlIoZb
ys+I7fYM/KkFVu/3uBbKqBFpO24AjvI9iq4L4CeLyLyGZ2M7bfGppPt6oL9Zr2flz7J4xOeP5MCl
q9UmztDDaK4WVC0XejL60sOkWd6M7kjiFGb0fwvQx86Rms+yX401iT5hvYf5sfXk8goRdNkzcFq8
qZQUVEedkZTD85xXdyW7KXocNQt8bTOARUKm2nbEXjrOdu7sTmxHdo1wzqZmC/dExABEEoE5NDpj
JouKJAdL9jqOnpoOfH4Ye4Ea12RkI8fRrRTtddIziWUOhsi/QAbGcgh/nrDAOIIdtk6RWb7T+LQf
eyjsFsGQvd0A3DVz/1K04ZqfbJC2jDUdDxvOHDgtUOqh7LhWSys+lr2lzSlqyoUGxDzL4JQPfthm
FmPR6sIvSEpPj+/3ggAtN4+Y0ZV8xmQZTMj6HMs+1bvr/EXTyVNXPTS2lfg2+vut8Vs3E4tmQNnO
0JT80l7IqSHjqWWNlt73mlsHiGULDUG66MZMT8raqSz7wS/Gsz/XE2aq0RF9ymLvca6CVW6LFQ9c
C8RehrL5Xjit+NTEUYcDOVxh6Lg+eUikrszs6czR5gLzpxZfIcwU0cswdNV0HPKafSgaKrmdyxFT
3LvNqIz0ENXJ52Vt3fHGDk4fBj+bflJRG9dXT/kD6jZGhNiQ9KiqY40LJoBHYVb1UPks1AcMpjO1
8OCXzYXI7DLPXCYNL3IcqTDkMEXYhCDzMdeGO6MeZAwR6TaW8LCRQ6NvOvXzGlJgzKWVjj2wqLT0
vPaNVx5FS4kkFs2V3wguYeXo90foDc3NcblopluwhyKDNQF9xsm5RHAGQ3kplL3ldF+86PtC5EeQ
5bvd/6pybC4Uje1wyTtnLNIGvIR/tu06wF0yumAzfARjGReWHA5FJ1uc6KNdmDsw17tTMRSfRBNm
AYijrcwPm0BC7iGlLK7oTUHy6qHiEVojRzbOv4g4EhROIy7LzrJw1vRRppwdz3a9FOPvwt8YfOnG
Ut5TZYXeOXdN+8MjgivMtALDfrwnSMqks9rxt56o3y592az9KZCd4KI/6g12OGSLIbOsvGhhQGxY
3EFQrf0xEuAB/Hmc/WSrc+BDbbeY9Vqbuy42aP3p4301kF3VYnZLKlUMn5lXjh+IaHTKNDBDRXpb
pZXH3hxpG4MQVzFQeGU1Y2jxIQBWs7ecll6X0G8lykC8J8Vfqp4g6o/rCH9PeETPLo3ADWj7A8nt
VhUrhRu9ufMFIhQgITuXmzaCq9UD63l9KVQXAXZr7e67U801+S0lCXM39t7lVXGVCDMgnMGvsVOO
VRAm4tkf4MS2t3IpujN97i6hPnF6BpCeDbMb/9FTqam8D20z6WPRVyr6GC9o/dLIDMwrZngsbkZH
Hx5sqPe5y+bZyadTaQ1Fk62Rbz5uxTpsFyZK+UM7hFOYVK5D9I5EBjsfHWfkPjsVZRNlYbWK7VDG
RlTHsuB9gKDVye+rGEZMps40xal2+Tte7fJLtyKSyEygcf4qV6uEEdZuIRPkQX+gbyffprG3f/JW
1ASnUCF1B2KpBnOhlF/kUzEATsbuCAZ9duR89nfReIc9tO6IdOgEe+oLNevXnNrCTl0XUHdStPJO
i3FGxz1hecAfWVPAiQdpOjd6EJiI2kO/zxijSzemZzAJZiJJ6CqQyziNxfzstWE8JBwHuLMqho9B
qmnbvflounRqSFhmnyjHfLRw/rt5+0IVVD90fmStDxJw+zmmjnMfvR0uItVzG5cvloJAncJB3/TB
LV31NtolDQPPL+b91HO0iE9Mebopg+9VY8worHjBFapH73mo9wCP/Qp0zbYgepxZMfFXDx1oBkgq
5hCgaDGX2K0DOuggAaGf5KTNfJJEKx1itykGSsxWXGW8T3Dqx77wE4Bhdp5RXjv91ZdTKdIJBQnb
E4O8M/R4E9EWpguEVW/zn+ae/J2kKlEmJX3lGXX051gC2pb2d7WIyEpWKp0ryiNbEQHVY7ek6VA+
3NtS+NLgaO7kILlN+BaD8cpIKlWoVQaXXT8Qw7zcAjvfeljTU85EyhQYr33pqFsuMFxnfr86zVF2
zb3ti4wyFJhfNiUS/kMwpuj9yonzsI5WjJ70nsH0VftYX4a9jptbMMQ2ffK4W+k4l3n+SuqVFR3v
HLTLpMS0pFWeb9+kocFwHJn47+nKKGB8ln3c9B/jcbXiJ68RcYmYpRI02xFgc0xG6usUd5xWFFmU
DR1D37TDQcnFpmg20GuDyMFEWlTMl6nqcvcidh+fo7V3nCmjM8vxrM19z7Sase8oP7gwX6J6DSZ5
gGxif9bcZfdsUZQ+8FeGwRyHqnYgCg51/p18BfZB3XKfYuaA8j61orz6wCEThmdmz+565rWyV+wr
tM1uVlB69jNPWfyQVhfm8D3yipyrcdBwxfUd3dEa4/xsHbrySWPjj3vNh7yUWRd0ujtXTRmcRN17
1cVodb8kzktzrfwONKrD4IT8D+Po91LBvEg0gdWcg2SYFEkseVsTGExxojq6Byk5wphfS4FJ0oSy
JOrE41c+6Hlkb+gDgC046iNPHidEcpxNgV6Xp2U1qN4R1mDSd3urBD6wKQz+kYzGi5i4Dj93jV1/
1n1dffe2Gs6qO1YSKzwU3i1phB2Ol20ucUnKWcl3ZlMg+7xw48fH0f7RdE3BYIFbt75y01mZ4PVr
nnW6x7lLp0peCQIhSq8k/cBJuhEv7kGQ9CMxtVbVI1ad/FaJSQwPdjtxcc/HbfCvAQfH14WJaQmm
Wfk/Yjp+RdZWRPg8+h5dkaM7lMWeSMD0tI9NjbN/pz2pb3GsffM6EJCxHkWHTyWZ6ci/q1ZU040X
Ey6IY4Wb+OrNU/vu7JKJZMca9fHoE0+b5Mu+qotT9P0jaVxt9Hla3AqlRyina9PVA6ZmSlmAwNtM
LzAMC2IFNSLR5jSDiMR5OvfN702EAm+UH1V/cbHvu9Mw1Bg5A70zg+0wVP7YOm1P6Nqd6AmUJn1f
PpobnQBr8XlIva2JVSTP6hUJoD+daB0RriCinKpNN8p+dIwd7SlfCoW4JyzvtaPZQ9SJKuLfiOFW
l7j7trLPFbgt3MUQil7kEMAb0HSMG26GaqXgNSsMJtNtt6k1ZEI3QkoOtD3OCSNx9lEdLH4jwpN6
IMx8MUzVD4y+Z9AFpWh/o7Qxl6hZnR80B9GxNHmEB802Tmpx4doPVT9377upa5dr017mL0YO7teK
mCWZhggagVqvMwE6aw7jgRs+5g6KLWuer9Ke/TIdwvkvet1KvIJYhC0SRMqa3jxOpzCb0Id0x8mI
SLNJ5l6T0pSI/au9Gpc8vnCNdBJbUSsfvQ7MYwqUuLBSq+SKc+C7Vpcg5wBLRR8NCMwXQ/mmua1/
mHcaGtdoGXV7HeRoPy5eX35Q3sCNbI52EEBeH+/JAuLqNLlTVKeijCgx9wAH9IM7bDpPMbpzjeRa
I18K6JHuYQBLNh3oY4hHAHPleGU+HcI69OxOPWGbFdOTLfYAF/W6b9xpnLFevhMog9l/j9R06iVS
8WawrW9tCI4IxaUik28nkJeWyDA8Ik7d40uOLrWiZLBIp4i3Ck7J3DTTyNJfNv/etIAxQXfPBKcR
vbV4trsaG85ierihrdB7+IUm5oAf3etbei1lO45nfuNqgMYbuXOWY7TarmNjBdaHKvdsc11cZy3P
ZVOH8QXcD8FuBRlv9CDKObIeynmb6mOgFGDNnB3N3OA6jL+9IdgotbGqjpQS7eqeLMKw4cdZcdu4
z8Mo7QuF5UI71bjTs6Jscs6qdQUKdiemCMd/Hs3fxhnpzBNwCtVcNWk979C7xQ/kwK5MZLdIjNDN
CJvLm4rXLceQkdiTPXNnmOpqv+HyXLrTXHgB4Usc6mAFBtRb+wgyO3Habt0fAsq9L8YOOZtU4VVu
Ogd9xHg5NPyGbGt+nfo0zr7GZoy+iE7fNfI5Lai05Ua407Kc96ymHP7R1638Yfdr8Q0P/ryfI9JE
EeGEbfmLHt968dXqiONk5yAD+ngEPiQhcn/AL4T5nIovLBPFN0PPV7oR4okC1hytUHtO/DGYLm7l
iC9jbZtfdTkt02UeAqiuRU3e4pH1PISnoqRFnjrbAg1nrGsQ8318b3/SGVby0dHu1kMNyWV06rbJ
/k2X1c/fxVj14TeGt3v+wPXRBxVWOatzrLu6i94GRElAs7TQ2+/Q3eMtxVUfe6mjfJSrFW+i92JG
ipKkho66pVRzs38k86l5nOuNASDz4fp7H0v0RsEuu7TRviB3TAFmkcabvMPdG3LiYfBjRifnju+S
kUTBOcQ4FKp8n6cDHn7ZPEkRqv5oGEp/2zTWihesQuWdX7jV4kYtuaYhZ042+V0JkIxGmwqw0ud5
eA7k1v4a3DmQqeUTs/YL4M2KwkdBRziYqdjsBL0UF3vgf8AQ6APU8aOkc/VK+mY4MCRD8JHEzEG+
+CMkigfQQ2t8BgJbphxRnAggxjm7Wl7YzzP5ZENme1VzjisIk9dyXZjve2XhwshtIIWldUUW3186
IDI4UegzhyPBT6G5VYReSJPQIPdz1EqTOpc907JUoXv/xXW62tPdcS1ybHYuVINFTlFaIle0P3SE
4JRPBpdfxSKOh3NZQiV96CYPzZIe6djDWKl74NJNbbmp7Pbxbe46Fuw9mXuEMjWAXuqXyiXwsgS/
CzhIDwSHgh9G8Rh5YDuskgdwcPJNYYtFLg08rB29K1wuYHGlHXbQy5nOp8FeeeR6tTbCUxvZpEir
nvl3kmNord7VZOATBC3AoE8M4Ppn5CJLcJDrtNS3dRtItWkRdJenBm7QM76xMD/AfnLJ/lmKac34
AxJ7sA3/jPAyAcEw2j/XAMW/qJGN6wBruyZxyNJ5zr3LZVOjuWxj0EPS8VZIhs4HmgHexWoUjHWc
ox5489krnsqlnarjts+LOvGUOG723OlATUWY7Vhg8I/pcRfDfMk3vUHGJwvXS+awRuii1nJF++vD
bEhpHloVcyI08WnPIHhNTTjRnNscPcKBDsqSq8bU9q/YHR0o25bZxHfthPPHka3vfXLqlei3vR+J
XSsX75HYsn4mnUqbzztgMeeKIFjWzBQ2D+Dj5NlW5g1CzpdoJecihaMWOecAePFP+gw8K2JV78tp
qe/Zry5ItVPbNtFplozmEruZmvi0IGTmPtWXdwzhnOvPcyv6n+B7FANVppYi8XKRnxUCY8Db3PII
MojEVKWeivzbNg6GUaxFw4wcQ4sopUHMEhSHJAzwRrWK0W7egvA3V6FRJ0u09wE3jkZFVxxYaEjy
vmLgJrappyldFWhhtLNWGWOl6N4XdZ3nBtIlGRwlumZmioRBTnSZp0cb8fY99tEBo9TEw36UTQ4x
XPOfvLYt4RGJ6JtaXggmlQ+2II4CmF08/da1DzJ02xqruVK5NfQt8OMfa3bi9di1gNrP7UYDh9Ya
c9RUGqW6ZylshEo9v2d4IpgDvFNEfu2JIUI5PTA/pFHY7bn7V1XUkFIPotHBh2by8hLU4IJ+wfPh
kzklQW8LWA8a2MkEON9OQy6toO7AAhOuGzYedyqwBdm4ap54q4P8OuvBLrJ5DO1vZbfdsUy70tv5
/6zlwLbs3+0fEWpH8BF/13IUtc2dzVnjjNDs/jTTVEmXLVivtlVuGAj74ldhEweaGUfMwIFC56h7
qN/UYd51D6McqLpxr6sx4bnupybptkV+GlizFPBF8dWxmyDz5z5uQfw186d//vR/Crc5bHDZ8cED
10OTEv6hx2navQk3xiXHHv8nXBW3vEghYuY6G5nSc8MUpSNNro+Z3v2LhkT8KcjEEXyXWga+w3iY
///Hz2ZKZSK/7s1xC9z5eQ3QqOWL77hQBGMCDUJOLLIEK8bf1QnCncrTKQz38NQK5XlH3A0wHEq3
DaF7DZ0dIHWP6O1zy0YjR34NbH+PIru8cdAVr7Nq1cdKuMo8OWUVVQfqVVVTxA8omLWTrzkDjRCe
WSvo0WV+M2zTUW6A9Q4u0x8mLExpgmzKdTs8kYogv5SggDFpjzBwtLWhD9/HRX0qcWd7SWeWXx56
poSObvcFFez6wqRjyuyo0gW6lg0cWTEvAiAx2lKQWJL4t4wvKSxfKVHM+F1WeRil9sIYDgSpW303
oNn6/UCxbXXvdJ2xhs8+YSaJDPr6VwtM9LVwds9+WeHzMApHT7e9yQIi/snx0V2xQ+f9t0CDs0nm
XlnfkK4gL7cLSehLNPhkpNosbDraXp2TwLmN49cqBGrxb5L7u9Dsf0rAiFIJXFS4vHShG6F//ft6
YYBsT8Sz9qehX8cLpffA0vCDNxZJnhlGFo9emG/naad9dVDd/cRWwivOjAP+1XDxHyKm+ysIj9q9
0yruHsu/fxafxjOjAHCuZQOakP0+OtR4oy4ur0LmLY2TKmG2H1Ncf93CEfhu3opjV5hHaLXMvlt/
e1Ylz++fF+V/6ILvKyPwGchjd/pvr/rfP5akf+PSx9RHFDHDEwer/TmW1XKCh2Y+EGM/n0beTJhh
8UQExpp7n4NQgdhDQUzOiNzqg6ta71+0e38qg/lQLFOeEWlStg3n5O8fanEHkMwQA45WMxTXKe7X
+61lrC4QZs1BcQG+BMh//s0Scd8F/ufr4kODwFGCVA5rbgRb/u8/NhQLRRz0reM80GEvp5kquPan
J4T9aFswXzPO4yb/gYT38jr62xf+me65iYgmKEJhHyfLiV+C2p4zM9XUbf/8Vf1vnw7WyD15E5e/
/ecL5KDMrhnJOkd2+2dF9Pd8KOt2fBzcZt3+zbX058qh8iQyLMRgRiQ7IIU/tNmSibf01oIDxFr8
H+s8+gVW4H3Ols0uf7k7deNYkmBZ+sP+2JFnn0bNIBiV5yb7v/7aAoYS3lMknDbQ/j+MSku1DMq3
pT7mpVreatoItL7KOCbNF0LlP/+s/zyiIhdVpmOjGcUJ/ecxQaN0ReohzdETA00CgVYVkKHHgLJn
n2ETrOX7GtF9WClM/uVn/4cwFLtAfH/iqDTBCIg/9odZRzkjMN55sivkm2qZRkTu1nqHaG7mzAkE
QcL//Nu67p/vO8Z+2usu/i8sGPafy2zgEmURU59nuAXR0UTQlqA3bnafLV7L/cIr1+0CXM3eUCLW
Ixxz8s1ONNNoN3A9sy9d5FMdKQO88Ydt1WSxOpahWVpTlPC+MJDwspyKNSW5m4tnCaR+vhJLM0J0
MD1Dnn/+hZw/nyH7vcOAJAruPBxemrtv8n8IRZda8xaNkmYCuusf3L1Md+iwUH7kKOpuYxGor2M0
Ivlsd/a0VkBuD+qYzsp0d+tSCgSH1YMCNxPe/LiulvdNi6L6fyC1/6+P+H/7kPciCPMk/0N4/seH
RKzetszcT2vfC+dIdN26f7J7S8D6W7QzX3Hircv3f340bBF/fNkwDpD8w3GggGRnFX+s6H6vrHYm
X+eEQEiMd52N0z/n/Vj/1XrWsGce2nMUMxUinNeVMMnP8RqV0XWlDVM87xu6/1O9FoH9rYhWbjU6
QNPxSpdDkmhzB14WcbH5txrph/O1hzCsP46yHJtspBjR2TDMRGQFEZ3kNFA2RdW8g5x5JPJ8IAis
ayJFtBuspSdj58WWrHFeVpnQqiCqpFaWW/DXCBD9vJaF3s/z7Dfmk3BQ2RIr4EOB9OFGOOe4Bjbv
WziH0vsU6p30nOj30ufcVQtHwAsr6H1wZHXLbmXgsNpvbls4J9sJ8/DaODtiR7wwuQ3RFnsIfmbA
EVRY3vyMUnYKmFJyapyYO7QSd9y+QsKl9pqz1bO2/NPMbPQU0t1sEnDn/U/t2Vt3ROoxRcg/h/Fj
PLno/sfRWv8a+laQuRCr5iergnt1G3tr+04z3B3JfC2dj7suK9Ki6s6bvpDLW1wKitQWOmOwvXn9
ELLl5nl/R/rm+pfHO8PL2+NEBn+7rh8jr4vVRTGj8VKGgfP7fTHGhxEhnwRcrRw4mb6MmkMYNd5f
TuMSHdqXy/6b6Af/g9fUk/hV1xGqX0uOIVxVsu3rCgOtKgpg705Fq5eX5QEUaFMn3ax0CB4ZC1+G
qqEZ0bnk69EXLSF37aTp3tBip1ZEYbHCj4xKG0hV3dYQF71+7PkUge2xTfDEsQlEVXEKuRZAnCVJ
8Wuk6bYdRLu5dA3CIf/G0jf9/UCSVnXqtQgyt0LhcC50tbuf8Shi7HTNsl19ZyovYiMjMUM+FWFX
ZSgCcXathujcAJVp00BG829dbUx3WqegWh8xzVvwOn26u+iDFnUbqTLlUUNdBajPLaM/c/sT3U2u
Q3FTIOrGK51MNINRSVTWofdk+WOpumrA0alAbTlO2bZJPTk9PWKgpSZh0MnXILvAR7G57Z2bMiQq
XtwSjTG356CpU8tT1ZxZQEuHxAvn9oONojQgfE6Xt2irfVTaYxj8NpVLOxUDQETkQJ/vzy1/vUp7
hJnRM51I9AawTV+Awk/fuWOF5KyNFpFoVTv/8GsTEIvuuFRxxGaC8yetiEwvvx0EYzi5QZa5h2+6
XcvBoGTuFlk1wbEOndqps27ZUDVZbfcxDqv90jGt/cXofryEdVQyfHPr2j8OHliKS+fxDcKJaJC2
YUeIhpQUM8LhwEHv0YF5jPdQukFMKb516C2XYB4QRGBDpKzAwn7drJHgojJfp8diGfSb7TQCdGA7
OA8o58hv2xcxdg+0h8DyCSNE/qZcI+Nbtc1VkCIg4CWNJuN+7RybvsVc4tM60LbgcXeow7DuOIWt
04kDGkJyrTUjAoBgE5PFvH6xmkbu513TQEAvVLmwhgvukzglkIMTtJYvPI3A3DM94oJdKL6rJkRO
yFg3lLvKgAuWHv0+q3tFHD2++7QixKE3QfBWbjqcEg9s583cTcoH220B/4qaEf1h1LX6ohi69tco
2oAko7h+b9fedMm+W51Ju6Eq9GWrooZQi8AmtrI3fpEYWt9tgg+lAp0Ty4xVwcWL0DAQHk5Xfm1q
fAXnuB0BY/+3UyGPC0IF3MYMn4sK+RVsLKHZ+ZjZkAeHkAd6Kq/YJyKGy4K2e16RhArNBaxUoJvM
ILA4EqrSQpRt6xEjkxvb+bGTVWkQtbnV/rr47RRn8MT9l24oaCR3viRzKg8DNyXh6j6FN0hSk3vH
fDm0sD8IXaMJ8nMgRNHOttaI4QIQ17yrkLQRcmd4U0ugSeEXsMQ1U32UIVVKoxTzl7tYLPJNMSbt
92Evkr723OOe03ACjB8HmcUf9IkYBLpHaQfjz1AGDDB1X8JTQJssXlWt2X46ueTf2paJaLJCgmH7
iWL0ZIsKkPLvlflkACi1B+1PLnmxcVcl4Ybp+gKQ6S4bJvulTEwAzl1LZjU0CVzLxWjuE5ghXVs0
Nzr6+nOlmUmxj2st34Jirn9Nyjivjd2P8hx2gA7ZsO75IIXOneCLQ/d6OEQTMJYrNncL+1pYcBwx
w/ji1B1m6A3ZVJ8xUApTe6ehXjSOHr5MhIdu6RR1iH/Zppjp+aDfwCjssW9exs4ujlaMPiQxhsSK
874AwDygl3XsozV4LWU3vVb31Gy4qZSnI/L2yGcPj2R2kg0nZ7f/jbEI0PkK6JeAypHJM6KGJoxQ
fokMp8h1n7C5Y2JbMeAYl1Ay9rp+/Bkx6rJprLkgrsNdB+K8hQCLPw5z5GlkrevmvGjXROGnPOTV
S7BYcqhBzKGDEG/5eBABY+60qvLiza3wTGC03fRponqY2chxxBxitEM8kYUGE+lwpnhpmK48xTMy
i5RHu37z9tqC3l8TDiqOJbsEf0c5MaixwmqySWgseLZ27ZnTdJzyy1ZaTXmTJJR9ctQetxeao9hs
aIouP2vkMB0S9zG3XyO79TOxwk9JkXzICaWNU3UHZxi/LIS0+5ns0AwdHSER1e8RvCFkhPVdSB+3
jChIT3yr2ZV/IrGtSh6i54cnNSOVRyXZlce91OtnIW1i2hxDMAvxQTqTpHJ+rymBzXEs2/63KCK0
VBMrsyWxBZkLynBykMlBIgGUzanmlq9UKWxm6pxdyN2JME42/HPrQalR3wRpW8zcHLOps2VN0E8W
inuqfbhJT24DFeUTVNScCZmlR3Fc1j78sNRVWxxDcMZEUYbezN+34+aTMLuaOX5i87D1NRhEmCvd
pXGFn7PwVr61pSsQD/ZB+DDkIPsSO0JXfsyNjzVNlxGOqki7KEytaqkgoA7Lbl7xTA2w3WZSlCDj
a5/UvLrdmWaGMZkBDry6X3oqxnuk0OD6p0rXYuI9n2mdGlsgoVsi3oO4GD44beUWqH7W+dM27I2h
Ygz8pHXvd19SACVRvPvA0LGtFm1lPk2B7mDiUY9H3hRWUOE1+tbWZt8eaJqP3+EIIfAm/HkLni1G
d8Q8l7vzZNAtsfUYZ9BpRxqUfOiWbp0OZBvl34KtCH6PbCfBYVOk1N+6fXNf8BzRRsdjutThzeqI
rkqrgeCpa1RCVEzrls36AfzAMNxJktWQcR6UfuYqx4daje4iQp60aSJm2bQeLSadj9rbFh9ObBmE
H/y+sPBVSJiJ16jjS0rv/TKG9TLa2sSz0e8c3WoKyDS0DanJtU2Ug1f10TuJx9Jmc2LQfOjgb0Rn
WdSkHTd7aSzKDZgr2W4houwOgqZ4/CRz7hGp4zomSgiRGc1zHYSaNMl7hFpGVb2YMwV6Pq+p7Ffs
1TjsnbRymSFnyNLAaG+6oVAsCFup3gcG9cGx2XqSBjrXskDUu/7yCLnXaq8trZrvxl5dGlzrWP7M
Q77rBBPDujz0DmrE20jyc/gMWSbc/pqDfNuyGrX0dukqbCJWVfrBiYpqZtdHR0Q62c6E/R7/4sdf
Hel3Zy1Loqr4V3ysJDNskZdylhGN3s3t7EzQmWyzyrIwEflBtRQPpV/E1VsTKiKaQnav7aKihnhy
geft7jobvCIr68ompsIwtX9sRx02R0T4hXp3tmIgzZF8KqD/Oa3/B9EQ+3piVNIXbw0UYlTY4+Y5
K631cN6PYdjmFUIu3UQMwKSDuw3Fm0PVP6IFQC9tqRcwmOTH4XnsXzEnohYWYMVU4ikmBMSs0An6
4ku/f0VjhqXYSAawlJdl+27/F3Nnths5km3ZXynUOwucjAPQt4EmfZJrDM2KF0KhUHAmjUbj+PV3
eebt2ylFdUTnWxcShYxUSJS7k2bHztl77SXNyeX59UFVfG5zeSfkNesJE1Qc7YABPh6PU8POWxOh
5D6xTIxgLT6287bv7UtRpqt/IT3qo/OV4WR5RbsksfawYgr/TDHkg3rlI7eLQrZiZwNzJxwvsGai
tsPtpKzzUVpoDJaq57+YqqfHZ5S9uEIJSDqT5wR9dzbZ9LqiNs3M7GD3MrkIc6wGxJf0lAdytnN1
WSPH94+lSxPsWFilnVyIFSXIpp8QIkSrO0Hyy5GQ2AjiHMJ+mJTymWXTNDoX2MSpXYCeLi8pAUnF
dasalEdzv6zncsxD75zbyHWubI3lJheF6V2k9CGq2OXDI0HKGJjgYhz1HlgvUbewSYjphlo/m2N0
Nnj4Fcim/a8/EojjH/uiHr1Y84QWAD7H7OZzC26pdIMwZjb3WOTNBBpeKPMIgQ5AlNT0KZ6dDkpN
3FEhjiA6MsfAuvbHiT7Jh+qcnPEJd0pnqvE3feKf7hUSeYmG9MITtFB4n7ksAIlMMOHpsl8rnW20
TiUIpZJWTnpiKv0GnPK5gUJH0KZHTllm0Rm03U8NFEndY0L9XuBHIS9Gg5sejVyaT2Fo9QRnDOOL
oGr4TffzJy/96aq84/CjPMZXHEg+PQ54tWyVZLDHjfKRrnl+HKdGxzbaxXxjFqje0yIIzgsL2kKF
DvgW1kD9m7f51Db7a1+cjjjbFC8ayBtd+fBTWy0IJtyj6K73GQVzexQelK9zcxrGKYaI163nHSih
5jbrXPW9DlPzGsaG7ne/vgv/aN59+C3sE64GLztzOY978dM7AaijaS0L3fAygcFlkDOqb6aSREwr
0U3jLSoGmzhv+j7i5JnSP2yODPmOTLVUX5Imb1WXlTvZxg3Z7m3/Y9KywhSae356zj4YOngNSyjM
Y6ghgoxyrbZJIv2ZXSZDnuJmHjuDoZZhW5KV7sSGtirzfJ0D9JVzl7XTTrqmlxzIozbrB+T4bvuM
bjiwr4JiQIgvsmQgFkKhbYoI1lProfKHyY1Lj3bNbmhDt8JSjAMtmg0SMSYMpKJ9Yg67WNthsOvv
WAlNHU0KNVksAUnd0wElAdOFolGdl/WciL/dqKTpgnDLCnzPCeHGfLz1SFsR6GHSYY82s70Ce/JV
YlmdIkQS5kbm8+9w1J9vM1g5DKMg5wQgak5BrR+vF/IQV6QgDftiKcfH3skJVuUTuZ0yPewYiSVD
HDbTM2Sl4ZLWw+9ICf/u8iwk4PTYgmiHf3q5Q+AxxlCMvsx8Qq83tAZQl9511cPkZv0jT3n6o9It
UsE27y8Mx/jx6xv88/VPY0HWWewLvBEMAU6r8F+a1/ToF6WwB+5Z9tsgwrPIas7R+Ay9n97Crem2
a9COJ/kpLhKO+d3m17/AT7NA32KuDEBGOLBxhO98esJMNLSLX044y8A6b2aEMbukDdaN6Oz8sUAH
ciGqdj4SjNJGLce+a2jyYl/K0+h8WPK4NWV7+M3v9NNjz+yJmVcA+dKn/Qv57ePbogl1Sg04dLuw
D+A8TTjNjKNuCst41EsNFyAg9hETUuV0ceoQsrcdfEr2K0UjlyWxgRX6OJNQoc5QtS3mHvGO1UXu
SDfuO97q/jHANp8eFvLRs+3UGN2LT8wDYs95Fs9yEIHHocrvnoxeVcVxLhAAV4Byu11am2tycG2s
BdHQ2ZBgZ7tBmwEnA8FLnSwcWlL60dsqTySywaEc/XPsGlNzpC0n3C+TU8xyV7nQZe8C7aXdGech
bTI3aTN3h9F9MiJtFMFFCf/Q3TC8FE92t6oKnW83K0qQISFwzfKJx1i0O9CCAeChdi3hNri9sMLR
uxnpicaW1gLJhWXr4mbhBOUfOZczYwY8vRbbheDD4dqzVUNru+nUrVsg1cfFYI3LmQcIyHscLLhZ
qVE4aKeQZ3gPKR/U4zS2zmtviEGe9zN9wS2J6G6GAtZOsl2zMtFAIN0jy82Ip113JBen+dWk1UTn
pl+De3d0FxGXMl1vexZSQoCBiHibgqKVwPHEoN3ri3rKaTQMZGzRUg1pPvXMnxjNheOVGIuQsOJQ
UYfAh1RbPoU12eAxXMpdL4LhVVapS04HyJXjbKVoYoes6HfDTHxnzPGCl5ANmYeAaYLXyUzeJWYy
qS1j24OVz6/HAsTNsTVrbnOBnmgkllC20xu8U8T7ETcAbGZoqxo0D7Mnw7lIFSlB8Ih6g2ulXrVH
vhosN7LsTRnlht8/0yvghIbyBSFcX9rZfJ32Yefdkn9WHdEyWQjHA6/KsO3kwx7NU2vtEqskQbAx
Zkuc4wTkRedA4vIrgAbJM1Z3GOhhGbgKJAM0qlpZybubafxQ1TKhF5ugNh77avb742IolEyG10yP
ddkPfsSIwhx+U7R8nnABOORAJk7hN6fwFOfT+B7iuTSzfE2hawHHS+dQfVkVKS8s7utZw432N0en
p+uxap6gXnwelv+pPuGUNAyjzfWc2nDu4Be/wfFBdorg5Fsm1PTt12vST3NTrgcqOwgJjkAqAIP1
45LkG6GsgMTghvMFvhlfzddZGu4UPsiXooYsA9RqrM6HcCS9Kp9cK9KhPe8Zbwcvtpe+lr7Z0Lnx
XEanPohZ2NFFEDfJlCebEKFczO7QXpRybC4ybNH4TXP36dev4fOk+/QSeAW2HTATtALz06pK4yDJ
hhLqXjqDfcFsYO18fFEbz18ZBqQ2QDST/vTFgCth/+tL2y5vz18LOSQwBDOQesSwPYTF9mkA2rYD
ssgh8XZNjuMG9WIJILefGhxkiSmG8IpmgH2Xe7297novRV1hTMX6POtODBtbAwGP2UEBO/X0fvDp
OQNBsgFbwRH61vrmVV7yNUXgoO8Qs+K+xtwTZrtADCiZ084yLmXuh0BzaIuO0a9f2093PrMp3llk
GixAlvO5RjWaMUmbdpR4k5di49GG/JEW0FwJ+SJDz7CM4jd7tnOiNX58M+EMgrBHgsbxgPrh472Y
QhoEPpR2+2kxGcYkKWEzwVDDqMN3yTbgqik/9+mS1Xs7VR6Rm1TRzgb7jzNsTZ2XS+y2Ju4S2Bwh
40ZP1Y9NX7makX+OY4A2AS5kP3NwGK0IpR6NepgfUrvL0zO0O8yQcvJdK5o15gEvX00rxS2IKkU0
8SZpWmyn04mctbd//OOt/lt5ZNfyvbnT6v1dX77K/3H61rdWEiGVZvp/fvxj/+ef0/d286pfP/yB
ORVzzS/Du1pu3/uh4lv/nOWf/ub/6xf/8f7HT7lf5Pt//POtHRp9+mlp3jZ/jQ2jvfCX++n08//r
+65ea74vxqDY6/q1/wdMt9eGVfDPn3r2/T/++ce3/pk4ZpniXz6LHbN8H1i15/PwTu+95i/xFeGQ
xsRJPTxFE/Fo/VfiGKTOf3FwciBpcWMysDydJHuoj9l//PP0tdPPsljKkIT88RP/95tw8+fNxvv3
55vyX3/+Kyjd/vgUsLDYAj469RoMbZfl5VMdGTorDK3MtQ6d7J2jzSyZhi6Yhmwjpdi0Ob6KqEnq
XJHQ6HQ7F++ndbIg1KMzXdRK4eywevMbWUryjJ7rzZw6pH2O9m1YuWRbjrpQVyTohTh9k/Vt7GYr
FkSfEFDvLs2Zm/SXFBLlnxjqv3W//a+h1+qVjmHzj2hQ76/DP9of/7jTr5qPLX/rP95y/1/egfbp
VPV/z7p7KNVr3rz/9cb74zv+vPFc819wginCaUaYcAZOG9+fN55t/8s61efcQFC6XZCR/33jCftf
fAVNFT4Cvoh4+b/vO5eoOxZLdsnT0Z5sj/DvRN193FZ4INj6LSDbDtI4qrPPVUCdIRC0BzWhK7DD
I5J49wip/3e5Pv/2KgjieImgDZmrf1xv/VwGdS6ZBBoAuw3sX6U+zFB1vv3lbf83z9DH/fn0Yk77
hx+covNIUgg+lRha1CjOvWxkQ24HMm1NkmXr1DgwdsmPkPX7BwMy2XlbWsVvJaGnx/P/bCl/Xptd
jJ4aIioTI+PHl1gj+qzMqh03bYoj8huu3mClpOkCplfwCghv14xR5j3Kg2pGZxOmj9pS1ktj112y
ISgInygYrWqOU8NHMlArE6wlQhTyVX6z3/78aaAnphfERTg1/7TfAvYYGZSb48bKHH3bwzpg5Ohi
GNz++uM4nf0/viWCgzknYz5xMmU/V3yIM4Jp8tZ5AzpHM1N07FlckwzaTZcBeDcF4G6AEPuchaTU
eH/3RbKWUipxOucf1vXTcvuXxsBAwKBFlGqw8XuDUOts8c+djnHkr1/iT596wMCUcJFTB4QHOfx0
lc4hhTaFNbBh2e2RIAe4L4QjH7GpPP/6Sh+3B+6vU83pYZCyORrYP6ksxRLKmkLG2oBZm/Fmegk+
8hETB+nUxnlVCrTnv77iT7cJSxX3snPq3aKA/5wukw8Dli6vQHq2uEynvFPj0muN3/TLfrpJ/rjK
aVtG5s0A49NzI1DzEM3CVRxTJrcFnKBd5efmhpBzh1qpe3SgoNz8+pX97pqf1glwne7irlzTDjpM
yjUcOIsoYFl73pMOStSjqe8f/+41WZJ4rchy8ZtTwX+8H7FRKk7UEDHswEiOY7HqG8tZ52NptG4V
oS0r9YnxOCW/eQh/vm9IT/BAmRL4CNH185qYNpNBGAf4Caat1e0IX+CVaakXsfz6QzRiHvsN9/2n
R4IVkP9ZDsmpHJU+o6JbMFt91QmxIRNEXluh7OSG4JkC2UtQGGe/fldPaPCPqwytT8YLXIg8QvT4
FHIf31hoafTfunJEy5HAokK+WjRHWRh6fSq0gmOY8iIheOMPb/a2rvCO21CqKpSrXngQluqs17ma
qQ6xnJajOgIBDFJUF/5i7GBAd34Mg1jSYZ4l2Bn6WURnWEok3rYZT6RJljWKdaJiZ+cwDADrEQGg
dEPCM+QqrkHWymtFvLN7TlSV1RynNXOcp4DIrA5uWRX3q3OGKC+0tg7MQ/Yt/Av2ocjCWX9z826u
UDiQsHwxtV7nHWg8hOCBvcR4s1Q9mRsEUvK5RXokzjxYo6isBH2SSDDwakABELYSp2YrrM0yEjQT
jSoc93mliLRNyLon0r2SQ3lZmCEYVJiGqb1PDVHckEiBTHT17WC8IR8oc3a4+OQzWA3D2BVrIeSO
s6UbXLg+w8eoUictHQVpdh2YruUcvNTsH+EzBz6HzRR0XOQ3iIreWB3d2d1KO2UUSPB73/HWysku
J8JfV9990OZM0INsF/i4Ni1LqES4ku2tGQRoDFYOEY/LXDfpPqxK24rgjcBjSW1ESecrnZWDPTP7
27qlj1h5xW/6JZT4M/YEKoZfk8DXg0TeNHYes5hJ+TD6qjmw7ia2C+uL20FtYFQFrHUPMgwRfWQA
Vki3RljqCWJHuNqEEoyjcTFlM34ow0Bfee+3MGRQpqXwH9kmgG23WnvYFy1QghHCKq+8sa2+gWvT
IemKsYzx74lC57EZ6DXN21Ng3FNRGLT9ErSR533P506az2rI/iLBPntPvEmLJ6mAJIaaYeweg0TZ
JrpAnYfxjPCnvBLoF5Ydw78EkjcbYBQCQwChraV3pxiHzVGCaqU9Z12n2KhlSAesUb1dx55qxKvC
69fGHboi+nISNN9zp7X7nsBlWOIaJsjJRFHVeWyTqkXyRzF3jziyjXvbRnK3cxyUGhCkTjorRhEW
I9e0YIbLzHkqTjMJ4wd3PtIurwWmETl9kjyCsuwAT3p4ZBnvzBhIV7gw3SZPUjI1VjFl8Txq+aUZ
LLRBAPeSDjA75zseq3Bw9j4E1ae2ahQ/pDRQ4KVEa0FZQX/9zUlRYV7lRXuCxtne4sdzUJKQVAzY
gqJ1zfwpnqbE+h4aA5w8AF/LzO0FzCnmOvpN1PZqxmAA2Yx6l0E0Oh21tKDMnRzsIMPr5ZBnVuju
erBXcrfgjw1j2g3rcC0prGjDZkDdtubCc3NfG0iAb9kEi3yHaCIbYva37mpJQnyd2GHrlwGY17Mx
dsU1kaPC3Q/5jM6SFkCZE5xWTaQVh4YdPNiOYx55dM0XPQEO2ypp2HdNn67h19KGNbcjWVgYWYxb
VoVfcWzW2Y3DBBr05mg1Kz+nNsseQJxMRJdhVHJr8CHmpJ4s1Ib9jeMPqj8HWTDcjU4qsjOzVTYm
t0EzUCVgpGRT3pHUZKdnhDae1JMN/eELyRyq3Cl76e2bLs39/nbyW9vtYkZgmNbqlcjTSMCHVt+L
srTme6PLi+bAs9lUW3B+bvAOmCBPdihFAHvYQ4I8ZliMGSP8NK1GjIvXH29a5OwXDAvcajd7jZ4Z
XQKXXpFhfc0DRoDxYnkYY03Rl1/AFBDTYSWyvKWINh+z1dXAIQKO06GPJ3pj0s8/Bp5lvrS1Nb97
Q7X8aKgCnL1QXXYt5yCXN7CRu2+F0civonWmL3YpQ7gFyKIezEGLR1NpvII+mYTIVlgXMXP4wW1R
hcZ3Gbbrcz8h1d4sHBGLrUSi6x8R1nd7JH3duPFNCshImQJZe+qkuHMXyMwHR1byysAqsGlQKq9x
AHF73EFtaucNFGIYJhINCW/hbKNFl0EiL2jWqXu/TFmxRtjRhB/Oq7tlCjt5qK9F/TiZE8sqDDLS
wDQsin4TtAL0jqjG4X0KEafHdqiMx7Qr7RsIAYYTQR6o0k2vHBtjcSGanU0MrD6iix0PQQrtCIhl
y9Oe6KA6+Mtk+WfGqruXqQyw3dCkH56ZH+NLrWlAEM5ULPPV4Mr1C6MgIgaGDFVdlAovMzB7QuPY
wuBHdWjBempjfBXtOyMEiD7gLnKAY31BpiXD9H5TCbea4hG4hrmvzMFJ0XgUwRfHqjp1P5kaLpOF
JeX19NG+IaV0KLD0BDuQRAYgkZZH+tt+IcPycvLRWcSoZdx9PTaOhjLepzcmhjmfnt+SPS+C178J
sGA0W3ZhkzbzrDpAA6VCd5mCUbhZjbVTG93rJTiMQGrNKAndjh3cl7Qz9Zob3xRtapTmRhtamzGb
Mm9bLk7zVdt+El5B9S+RFbrsIffmMrpGVMNVvmymwbIQOgbgdszCSQ4+Qud3CE8EdDXMRNLYaYR8
807ZGbtyKIwQ63vq/8A7q4xNAmYRhp/XuHyijhq3AhdLsp8rcDFsvss1fl0x7zs/pJkckhwnopYm
/JONYLLfNUkoxo2ABlFGQdmARCw0JXNUrJbIdpaYZA3ueEoKYJ5tfjMrBOsYn1rrtU9x3keIkEyG
92UJgtpejeC1YqT43Jo6sKNyam0ZJ+7sPKyTZSx8shYOzRX946sBnara0KdDJj4zi1xgiM7okT3V
z19BiCXpjoh7dZsW/pptOLvIIQ7KsJ32zRT0Ziwl2gNIvzZxG4x20OD2tibBN0i6o9c79bJV1glN
7FLyfMtZFG8DNmeAJ25C2McYTDBtVFNmPbOHWZOhuQYsmxZoRYRFAcPFXe+upj4bDe3X8RCU7ksV
jOhqSwBNc9SDZRi2PTmgRFHglGUDlwN5PH5p94e51OoeDVphQmWsBkR8NAzmTZiv0rya0q4BMCVL
PtVS6+wWuDnzWXIH5GlCqhZ0mqCVt45iRrADqj5+K/AzULLCNkCR5RV4FDwdCiL2cs8AD52tITT4
ehgpq1SZXhW0MKeDRmoLaAj/osMwXFpnOSA2akhZotHMkmZ+qTIXHn9W17AzJ8ydtwn8SX1EgCDY
gRjqP0oGEWsUzC4YLMPOnOtOAsHdm5OXegffQeO5dYqTXyy3+vxpArnzquypCLYoNgN/4465/yOp
C+lFvZNkWTyyTP8YRRPeEdkZHs1JosCfe6keMRGWj9pOHclqgqEJJkZt7XXYg9JtQx9cXNp6nkTn
tajHqWsG9nh/kN/mNmvvGqgtD72SyCVHJeXBbzUvWklkm3EpAqj4PqipYrO4YbBZaxet4Vx6zZdm
hnETdw54CQSKVvcE7kUC9pjN5tga3kpkyGAhPyMgxn80MgZOEZybQAG2w5i0PfmCJeM7RW0qaG+Y
MSMZ6C2uojPFk8ZocuMTIDBE8Ov8c7vmgASOwXIuIcUItNCMZP1oZWi5xKPPUTjCi5AlUKtM8iMC
geXmyNgdxaWFrvsO879b7uGaN5cCXf+zosIrtg5oOAgGfUhBZ+ck/sXO2k1nPoENT8mSINip27q+
4uPsbADFgRaxDQv1i6f7BRheo0icHKv6TpPPcmfbS/PADlSDB5508o5UuNNRmi8DCQwzZs8uKJXB
vbYEV0GiSXFB9pY+hmuHnyXtKuAslNjz25jVzZXrzKczBx/sGOH9OKXGIDqjAE5nMVArZgGrFqk7
ZzLIQWeDCIFILT3DIWDbn+0nAycXtircASnVccGbPwInOxMFcX9xQsH6ZWWFVNwSY1vs4PAmd4s7
sImAtEjJ6HbtDkDpIH9Y/GfEF0AWvyHTHsfIyxx1PRUJR4LZD2vUqf06ATHWIfpmG5SN35KPE1XD
anjbfO4dRXaMNvM4n73pJU2FXKOw6cQlugsHYms/tXdomAwWZ+ienDMQZKioS6DPH0E3krA1sxQ9
jFBqvwVhI+dDBUf+uhmJpTlniaxf+sWp2z0w1uAOxJ8XRMbcDl+18gT/mk4OkvZZ1Bu3bZPHgBuh
PHPttn4KzXFyIp0UFieAQfgXtBVoRapA5w8Wzw5OstxxmRbAKQWaiJzdPamnTIITJe7gKAFvLynA
XPdH3Y9NGw2WSo86CzCXALltddzw/+nW6SUkEURkLKgmVFooZCEjWAgx4+oeVqvFowjrHwhJKXW7
GQ3OstHo5zUJKbNbcQzy59qMV98EmAvNhESIPphPmg/hZ3tgZ2OCNNly7i23ZXUWEPBfKFxce2OJ
Ql63CVCCSI1aM6D0gZVENqXAOew9k+0KbDNQ2wnbx5cBYnHNjG6YXkYnbO7xqABMZPNqrgasS90V
fUHQ2RQTFB9K2jUlFQQQYpc4oyIVS3smLxqq7ExfqO2+5jaibV5ZCBAmq/UA/7FAnxGLIajvrVS6
9+ZgklIQ6MC5y8q0DCKrGDlDdQFVI8fzPvQi4LX5a4ZhCVVNWK2vNfxNfn4dsKYPgls9ypMQ6/wA
suiHN4vslpPXkO0SBr9fO5GP74S7EOaGkJq9SVXKABPaA1Ki/+iKBOt1mZVoGIji8gpzaa+bxcH9
1o1w1vAwDqC2E06tIIyA6te70yt9xxc44q8rsmqPXa8lHKahqgWyDR234oBRnlIRivec7KUTXoka
OKote4V3nbqlF/s9xX1kIwq5cDQ6vmGokHb0pm/ENVkwvFmBZ7/aVm1cjGrWL2Nq5qC5FesJ7r9C
33aaaS2oCzMDV2Rbhbkphah4IxdMhDtPy+Qb9cFAfoxvLhxmDY/fo2hTIOum4oGIkOQGV75f+neG
aIyHwa+61ySpVrZ2KFX3hPVwnCmSFu6HoRLvbqaKyuKwhuZ6WQM1cfbhiKeLtnRJ22LhVPLd7t3s
WQpTwnSycxr66JL0IS3B04NQw4lwOkCB+EVAvOozTqnUl1D1Sl5HSdmxl5Ou70s+6JqgGiEOeMjc
7ji6IRoPU6f6/MSv32Qogc+ZSqD5txeUdAeW1BVoMYI7I05t6dxOXomOHwj96EZLI7pbKGhYAyrX
wXLfibqgkl5hAG78wSUZa+lSKlDM5eoLWi58/5zalpZKnYV4a2CwklFtjCLdD5gGr13DsF9Cre0p
tqVB9cjC7KVMxAf6S5ImysVQL61BrgzpQJsBOiuhWoDwaSIoUJ7YfZI8eG0YdNmbYa0XM5rx/D7B
PSIugywK2KyTZWZWNDmiuJ6HQHRkmlmIRbtQE43Q1XV4RpJr6G0Uro1hA2NofNQ+2NvI1aP1OlCg
GhyDlpX4Gbxu7ZGQMQvkSJi3fWSPRok86aRGMvIFAi6mAC3PyRxT/I2TwS9gPPE8wf1CBAFpyDkT
yud3aBwje4XQxmUaKFLhuerD1jiodj5BgkOPG8sdB64wLTI4OU8zTxycZOWtBTHZkJyoMEnuOBL2
l7lJFtDZhMkKhRJSAjLagDCEkZbZYsR9100EYea6DbduKgLAyKGTblI+PtDxbkfSmddzr2xN+EXy
2aRbBaixIbsXzv6sg2jGD+LFCHngqfvwY/dwoz0PRwL+LRatxA42dj3NDzzBq9iRtSy/4AIRxUFx
hkI0UifEoykhzSlWKEXe8bE7eBHGZWGp0Oubqz1xtC0Pd1lHsOWzgLX8pApbvaVIHMhPcTMGzuY8
iXfaxxX1iJvmakMrBqqhP9nD98mfwWdRqXcvYeNZ14GWhBoB1Qse2LZaP3JL7tP9OI7tF4Ycpn8Z
KFc+AE1IdNSbXXhT+U35TGMjAUlpIF/d9l2Pm6U/0XKjzj9t/MYcANNyOksZkQBwT/IGx4u3Fa0g
nK+MOSZB6jkytZl4RGQvZip3Y5C635zCTO5INlNZXPsIZi7XAMrpDin48tV3FjhqFjpaeg2Kcfqh
VGWV36ArHOQGrBtWRMfvfZvgjg47vHfi1enJkY3YrElTMODi+b2xV5snYoCr96MB9D6i7HAoI5jD
V3mMiw1tFQyIsX4wyqJ9WDqGOVG+6vkexYebkaTgUzZowSn0MPo4c3mIhEBROhfyAqYuy7k7jSGr
wsiIgcafBGPnic6mBKL9eTG4UL/YtjOJJ8wgu4vDfg6tyKN1HrlDuo6RthJSGavEBtrGQwgpJhft
GM/SC57MOkSRCtGBPX1o05ELt8VCEd+jTllW4rQPBPngXFEiS59Cg+4O3OfWJrsra+m59UB9vzNs
UNamYjUgHERJzD0NcbwvOVADKsy+ANNkzRbZea29lmQjVOv4HNSNl+6wXDYU4Ca9pyitEfQR8Nxg
hRRJJ5/wuregfUzrrmgCnWy9IZv4MOlf4ZntuwdWzPHKHn0B1peTJnIdFugfTtWX32yc8hQCOBtS
Iuc592xdINTPRJKh8BwQPWL8nPLhUnQEBBBMhqhwi4uV3onRCnKtNVNLLK6mmyRngh4w7a66NYhw
WUoynhfDSZ8dp+luwsoAFUlPICF4pUH3k1lzcRPOBD3St2vsQ+qUY7hzrbG+Msql7ol9shKIcG4S
PPjFBBhL9U4XxHD3OH6aurKDXeslfUaGinUyffvDEkB/9JOLzCTuKRYpxqNjUcv2OaHP2iG8t7Mf
ZogMbYejCzrxTBbMvcvQlQ+tEMbXRAvErStvQruT9P7SrT9ViOGdNmxuqPyCtyl0SJXPgEs/mR4Q
t40crfIhH1vCaAifYmDUz2Ptx6Dl/YdxLjt2fdaHeVc5VvnGtJkuEomkqQGTtBLrRVuWAj22sJuv
zbI41Ei56XTfRukiRNMdtueIlTJMb9pRmNUZ1Kvp3RGD/m51ZFNF7DRqIHmFsUzUGxNJFm1WWdcY
GcaSrIupB44BvWHedF0I89CmbXGpWCcM1sVhOfju4OgL9LL9kwldcopdypUzBwuGZvFQ7hsYCky4
XZfQuDW8oHkqTMzRm8RcguvCk+J2odXzZtILo6GEUvVb1rcclWBm5sEet4Wmx2H58gdQwBY0L8DI
q5kNw4lE79gHptqVPEKqCjAsDx1IBympUjW92/cwXA3Wp8GoLwxYHkmsB+j3aF2t4hu6hnbmeWob
2vvY1nXUYhhHdBrmJbLUwmGZXSgRx5i8SixqHNwArakAUMKhdTz/aMCN/V4I1KSsowwPWDWBYG1r
mBXWDrijaOKGnnlHyZtY+flCA80mPMvPX/Akc7NwZAM2BreNpxggoL5GGLV8nbHbcNZz8IZGlKJ4
1Gnj990ewbIJINNc1H2GTfTdblYyzArZE37dOYgFTWJDIITkJ6hlVxrWrZMRyREl7toDbFiykZ5H
ym0B3yHJx+3IPHOJFk7axRljNnE9OXrsOas6JKSnE63FracCWgQOPRt7S+0gcXza7Jv8KtmUxoD7
wvuprtMkBsp7ik6iZvTOpadysRlCUj3OdB+IK/w55o11urcpsdhwN52WFj3ZCvgCA6U6mZgNSXEx
zZVmZgSqwLjGHWlnW0QmCUkF5cITXanWxoEI+IHxmTKSYE94vQO/GPQHy1MDjGArwRiDsgMdwjAr
aFWxTwqaGhdg2OkWapvt8bKkMWpsyFbO103tjc0LFjzDiGVYklORcNr8Qj1itFvKTaovH6nsA3p2
ccIUiOR0ovb8HCNkCUm/X1dg2RNqw2kb1EiPYiJ3MJwtiaQDQuJjne3s1SIyYwgk5PMCA0eCvdMD
V3V6UODyGaiP4qZZB6YeEz2vmO8Kf4QhPMS9JjyIOWir/LMEAmlzRrqgd2m1uW0TBQFEMTKRG/bY
f0en2jfMQNRmDJPxfCilNwDXs41rmicwgHOAlGmsTCdp4xDZ87u7qrrf5MwET+ZNDta7Puu9IIZk
pYAQtEUB5kKp5Z7ntja2kA3YlIeVVQG1pZlc55XjXpmt034bmQas8UzThuS+AuZ5BBmwZOi7UgrF
VlV4pA/0QCgw6zOU2oWJNBbWuCW5FVUSqn3YZeVpFS9aB9i7w9HV5Hh7oBqe/R3nZNo4I9Y340gZ
7GMBGHMzuzfpaOu33KQcg+GxZNzfdRIYNHi4anndSng4e4p9uvQI+qz6HD8r4098cwHYFLtq3Ugu
HMt2cGh4MDvpPrFnYq1yZMd+2+Se2e8Y51fFwWmr4dryxDBcWRZGglv869DTWtYtL0pTf3xGE0Ab
eWUONnA2rgILOGEBBW5TsUu7u5yhQ7Bd28HZUe6jBvTM6kT6bgx9i2wp/9q3eU5ftqJfGwHanVjN
c6rVgWyyu1qH4SWalyW9dFNXylM5mxk7kLIZJgSr8YjD6xoIzbg2Obs7Yh3KzcwRjoy3IiSUtOa9
CyMLwNV8cLIaXTPkiPrF8P3e3LSDbTBFX0fvRclxqBgd5KTFjXZLYwJ2OIxorly9hKNhQmntaUbI
0ix+hEtbPs85wjogQdXwFopBqu+cYlBj7TITIORLy2r1n+ydyXLjWJql36X3CMN4AWx6QQCkSIma
3OXTBubhA+bhYgb2/WT9Yv1B4Z0p0Zmiea26zDqtLKoqIzxAABd3+P9zvlPIzQjxYJFe1YGMDXIk
6+3HBZlk5It80mrPJeRsPlAcq/qgwaRIUcQuc2JCXSQFG3uqmSGMnHbiBgOHM/yUBfGjbJwbKq8G
oUThe3oRcceZamy+jqbN/KHAj4o2OtRIczfGNGY2nDXJzpBuCLI/R1VwFSmw4yglu4kTqA3qpQDA
jvmuJOOLktei9PvJtUEDkSyZf1hiwCc+griqvXbo+BuBu2gy8UguIst1TjQD7Xzs8NmnUs0AVjjk
OlC0F3V8qBqakX7HJiimeAuLyG8U/qFtloNk2tej5d47bPYKfOMtWU6UxuBEXVGXGWTk6RFbrK+u
SyrDhzqC9r+vRFzD/OZQz4OStl5zfA8drNgyhb+h2nwba52aRIiN24SUXIeloBTWtCV8kdruQZfE
hmBZscpKWbYatKHYo6QhxsM49uSNDUXmbrEVKiGNIrMD0psJDg1TF7eritqtKp0m4dLv+UtJQxl+
7ZqcbFEU4cHNiLY30M6rdZqGn3PgcUGThl3TcaIB40vNvKRbsKnB9X/vWKYIzxxDzoSKMQ8eLuHa
9MgAtRDJjp0dKJ3sKTCWkEZBklNspJKr6iC5W62biamkku8VgKHba6tsnPFasQB+eqPbkcwKbT51
Dxpd7uMyd+CZUjvXtqUEH+MJuITuTocvrcNF7yOd+ZFAIM6RKfX3vtGTHTIxQvmoVVfLUx1lZOPG
oGqJ1dCk21B1ZlxOe5nl4ltlV+43TXYj5EdEC3C6B1upxJGzAyinDvGCBO+h2pguKfKD+c+mvP5J
wnuzy7CzF3Dp6QHsBwqmsJUmmgJBRyzgHSUmfHXUUfBoawr1ughORd6XH2aOrxVV8qUlf02JEvUB
609m7bELdOaO1VwV26RBPxBMmkPVv+stWrtmghvmRosMtvIL9S11Z9BSjO+mJjHdIDZtWX/SWRTL
e0NxpeIRP0HWG6ULqoBGIuQ/wrA/kisfk29NRQ5SdypMfiWU/+8motctdFH/WcL8ATX2NwTaHqL+
Vzrm9Y/9EtDrfxEQbD6bJhCo6wKl2S8BPX+HPS8iLIvBInTkdr/086b2F3o3uMtIF1EzGzrirV/y
+ee/hR6Hf549AVJN549kzKuC+IXWFGG+S9HAcgwNiJ9ANf1aBdYhgoC6QMqty8za9A+J+RB2FP/k
xu78trzCw2hP71RBxtPV3baoH93kDptuEELYsoxsQ77xlmhzIhwklKD3JbpDVJzzUzw+qcttLO/7
Tvopu4Jyk047InRm50FU3xz7NppuAGdZ2rvn5/9HQ/F9VfA/b47D/zha1wv9y9fx/4aRg6LOW2Pw
WJXdj/JH1FSvRuD6h/4Zgbr6FwxsBMsqSkbgm+tA+zUCnb/oWKJeJ8YP/wb2iX8PQeMvfBXY71El
Ascw1wH97yGIV9ulKKyt1FaNWPkTw8abBo4T6gAGLYcBDklTQ/1vGUKsY/SF5JhUEd1CwZ15OUcV
qHlVw6aFwyb+yDieJgo6XT19MTHW6EE/zPQWMFfmSDHLvIuuMJqmIqjniZZYQVM2KCNH3LQtVeYA
xnaXkCE6q5znF0j/hVhJg4Yzul5L8TQHYYPgaMytovAlyBfP7Mzmh21Oq4NOce1tMXeW79ghaSoo
ayD0yGgc7swS1+pmgvFVbkwtnZ9guyNfSORC5wFydrxzepM6xIBH1jPH2ngqmHvlpkx6QGcqieGU
mqfmy0xXmlAjMNzkY9vtk2FKErOAotMXhOhGNceskWh4eYHuUrW0osfWZdU1y7lCwg9hhA+VYZo/
BEdPxdPMhlwyEqFST2FvXvgLTM3P3dRRyXGNju1CmNp27VNtItSDIll9g+w2OzhqXfe3LJm6s7PJ
QbkympxmkwuvTyU7To/e5+yGDwkHRHr1eU5oo50ZxW1GUxesEI/7s5J31seW03tHFtNcXdvLhAih
BjoK39/FABgg6gm0Ua9p56Qz29laLUTFs9GHexSQEhmFKYcnyRkcaF80z3hvrXCycciSk77pbYeb
qDmE/yTryzxO1pTdgQA1/qb8ZZAXTph9t3EI4RDsggu3Oc5RoR30ZIDqNxJUBH9Oy1f7wPRQmYPT
B+UC3lLPNASWA8IShRoCIq6ygnzuUmPnPcfZDcqo5KMkYveDoCZqBX2oGhgieoG/OXEhG8q8Q4lR
WO6jnSn5BwY46kOIKSGdWXLb80AJVxtxG1o1SZ5N1jS32VQ290vXLNc6PfZVyFBRuWe7IJ29Ytfa
B/BPGsPf0qIgxwcQsWuQ9KajsI3YqijRV8APfUrS0qg9mUIZvoKeMRe/nTpwOrmMYBtlA3Vpb7Yi
2+Jg5NK3Rv/TfFZVNuurYmQ6Rms8gxeB+1w2WZXBOo668Dims8o1cBVT6iCAkL4G+889lUbQdYm9
iiXITaZ1rTh9dk90KTmT5N6xt2YMVabnoA6k9as35uSNUaUQc4WTnR6kwlSyqgnFrYMGhzQMRKJ3
ZjpUSlBP49CgslYR6UBRrPaLWg9HV2mjg8UMdGXrClmToupWElCGhO1QmUa9J/a0kFurgG8GqCEy
StShQ2ptUCIeZ+DGfuTK6cFG3oI7fZREa82JWVheEbfqQ5Goa6vcILipMFKqLDGcfQSaEknNewTe
62FFt4df3oo/Wpv+48Lzct35n//dtkmaBSblrUUKj+GP1b92/Prao/jPn/tnnVJwaGnQ2F0oDOti
oOqsOf8sVPwtBycMkCaV9Yq3oHK1X5sly8RriL8XpLVhOuLlZom/tTZ+4DrZgMxxT2t/slKt9oZ/
75UsuPWq6mK3cNh8rQ7w1fjxYp1qqO7BeY3QmdlpeNWFX9Fv5fSlIXJ1VWI9QG+GFgcBE4DNJdr0
CZni+eIYzhyDtRrqnq6u9oEXF1d1QrL00QipUTSpV42N1u4ReSLyABy1b6VKwmfWS2vmU0E9xtFK
o51ROjdgDTMCKDHgU/sGbbBWyvPrbuS/RLv/aZjJhohjAs+uebK6X4NLoVWWhfeJVkzfRsR3E5Vd
KiwFuq8gaqzuY6PqRBA6FBQQXib690QbKPBXEInjLeqhaGMqiV4F0FRrso0a4pHC2H0o5iL50i2Q
OBEB0AVA9jVOH7Iw23WOk32OBFAC4tWYseEck9O9cSUFtIa8y59zp1lHxxpd8x+vzv//Iv+H5orV
E/Sfjy63VdPFfI/ffnyvygTC9wv77z9/9tfu0fhLBYbPAQaM9+rz5bP456NkX8m2EF6TitmJLeRq
Mfm/B5jVh4lpxkYzCE2KD/Pfu0f1L5DpJs5OHFm0HKw/+SRtlynhxUdpr1BzqOYaOSvMF+I37yJQ
PqnHHXhWxa4G50qdY+0Gpe2PpL5lG/EpjVj70namfeN80dr6E9SQvRCj+Looyrwr4+Y7sWqkGjn9
vUlroti0AuSygbB4thp2c4TGQonbFpkGy1x70ObW59B9zweLvKE276qxi39apcyQC8JUwbWYYPFQ
p/a2yn8aBqrxOm/DgOz55F3X2dXdEh/UbN/OWfEuQ16NoIBVK10Qhq6QaXY4j5VsAginfuYUu0qk
d9HUQWqAZapNFWBZCrTHeE7cI4xDesvAZaDKsgR35VNeNR9ksRzp/Bw1qmW7ZRabpMR4IkqvSOyZ
FmVpBHhuqCpWlbizrFg/2jDNiATcI5/1ii7c903+1EG32bWm7pEb9o0sTzK/mgYfRRGld20lacRE
gO3Z3Q5hQ3Wsq2+o7twUdvUdmvh36ShXtcVuGbLgRxuibuHAGGdjbGz7yAEZWZrvDA0uLZaTzVw0
yjafxo+NNLw5Wt7LrP5BVXS4UXJUR5X9eSnsg1VM0ZYwvu8lhYxUo3gzzcpDmYTXVUkKGcDNeVPW
OTWpIndvI5RaFOrKdNvXiT/WP8IGN0L9E9jfFn1c+wPsiuqDpZg2SyuPC39Yy4v4vSFMQTATDTLa
YTo1c+lbgHa+I3vPNmJM7cdYz9/HzWOOVoWWQEhNCHnWu2RC+JK77XtbN74iNkFgkhKHRD5U2vBT
C61bti4Sdc8AybyxnJnCZtLcto3egTBYTH+YO+xFBTm/IaVGfir9BR2EV9zkIojTLDCqDkeQpCZe
2wUhzGqu7aaRzeekmToFVlsGuqogcCvZKKuSZto0xl9mqtV0JWBr16N9bylRMEWDc604ikMfsUQ8
L0yq94u+0YFu8hUUpl9UNBequvgbnsp+1Jb2KqvRqiRIhOblrmdPvAHivZslTYCoJ5MqpUApJptE
ozXRtmB+72ukRXr1d2WXjo8SpcaiVKInJaqY2xpC8Vl32s92rABpt92I0xC4iH4XTogv7Ie0bT+O
LAEblGpUB/vrOTR2DHO/UclAM+30vTCNme8jx2AAU21jV6hLI0sxPytosfh/14g75R1+fzqW2FQm
fYMPCSmwzhug3XhvVXegLD9XlKZDt4ZAijPrY5/pPpLRACbPHqMzCFn6YrdWvDxAqJivaNGEd2lz
xdaEHWe/7OcyCVS3KTYAy37QGUBxxfsIbKL1oCZ8iWzVU/lyNUspNkny2RoSJqkI6RUvpaFrAI6X
td7POhj8qTnNV8Ke6yukC+O9UVg2qPma1KYWISDN5Xd5KdD+oBCK46tyIuVMbeyf5mIcXb2KbrN0
+WrNoX0b15brhQDUsogVG7amJ6LGN8doO1FADeHERrpxpaZqGaQAqh/75dmShDqjrMzsps1GGuoW
n5g7uX4WGXtOSyYnpP6bzGHHmCiG6saiiUtAByJDkJmFBk1Gr8EUxQj+YRpscvUHTr5DH8f3yPgI
45vJwdanry4y2iApctqGg3pHUQB0kXJNpjR9cUIm6XpYHHzZu5QdY1bbAYj+gkc43zj6gnXXcDoY
D9BbdOCTm5QkU07K40cnXW7SEVhXv6jlBvfbYQrlJ2OKd+qiYHxL58cB/1LgZgp861Tb8N8m12Wl
7xwx4T8Eo+qRgXjj5MhpYPv5HPuXL2oG98uwv8xFcT2pkKSaoiQiwipGxGTzZ43sb9rYNxHBUiDs
p2+ACDeZWW1BVW2IhT+iI4D2T0qN11REBXTtfdKjezRaJnrc2+8JlYYutni1+BLVGoBujsBHW+zs
Rfk00ZXw4mm5ksq0idX2qyPpHsrh/UQHE7fVR/wQQ6DK6fPcD8c0kT62IhpjMNqWWHGPkT1ynDdL
5aA4HZo00hOmoUQjQwZmYJVl+a0asJmFIx1krJBfgSfFnuMuD3YLUNvWkEhL7ac2GN11KEkLqGz9
G0RokjmjD2M0p0dUyNOXRGYkk6biYykw8lRTeC+G94oVmYeesyyZwXNyCGvI84QSd/fOGL8zCwDe
auJG/uxG5dqU4S3S/kUX4galyVIohLwz8bdX09+51QHZjorP9GApRtqfy7KGPZv0YuvABOjoKqKM
ITlATW4Trb6nqH6dVOJnVMvZUwGjb0rXPCQp49mlqELE5mDCYB++wci3NglyHU9R46fI7ggbFeLb
3GJyd7Fsv1PVST4g3m8R8OJB3eDHjfZZJ00657XylMPnCPoSbNe6zYcMTv+4WUeaa8b1B43e6rEN
s/7eAsu+WcjSvRVh1jyyVVduoyKx9hVc04dodOKfOBzzm07MqEhy7ILXNAfaHR0i+xMqGKR0ol/M
G61tl20RE8xWE7mydwlX9OSyGH+7OAFvcpYRthQZUrl5YrQauOJAnvHAyv5jhO72K34I84D8YA3e
Ef2hjSc1mLCYPDoDCRFRqWIGU8u8uGr1NH8kq1q/cxQlOeSDg8i1JL0hb6yrPunqrZuAwNwYMUBL
YPMuigEO36aDOApHJmoSvbUOZlG0d2s0wvVizF8VAqW/Z26GaDst5Hu8sj2eLt55CFIuFfPoyzId
H9RoAYenFuE35IghQkDH1PZy7pDZdpJUCUtvy6M6xvW1kTVtYFqSWHb03oeIr5p5vWm6ews56lFt
xYRII99a/VfLmYgYRU0CbahDMlnFd4gQ+rspdawsIHBBJr7VNM3DOLkK7uWOIOhet3baEmNaTIU5
3q6Vq42Sha3nkjR0UCJwyhtcpcSZpEjlqPhZVdDnifjUTRFcrkx+pcE7+NTSxr9H8NicdHSk6NFs
DezDCNkgUqQUjyKtlwMmJvmY9GzpOIxZnzOpQzpkVmxpHCnLLqKEd23HqvDK6ja0s+vQabdG6AvW
MLf9OkD53vVd8Y3ipqfMgkxYcW3PDcUQPd+TltE9od6iqjf6ljN+SYv8WpmxEop83OvNmN71fWH5
dheZbMmwJdXW84OlRliou1DPdcpV6k0hetePLQMtOruFsaEk1qY+fPrqwQatdV3nC5GC7SOCIc+g
ZBU4LeM2Z5WgzzruxjT/jjRS9/rJzp/mENAmhERavUZExnNcBH1BtREi4raq3GvCPMutrPXqjtbk
sSqcK0eYT+QWc2jNXfluGscgG8QD8Q2jzke4hLSNLaTPBNeqtyZqIhxgxKA4072Unac2iCsy9qEE
LEKmX4l4eeW1hlI9WYrq0S/zwCrvSWrd0NDb4h1MdqGSPMLxNzfU3aYtztJDkYQflgUdvl13yiad
RXGwpx6QGBDVhynqi0Do4c7M1ID26AdDNPLGpqFCyipiiU1fzp84VHxikSZ5Gvw61scr3fkpheXe
AeGO9lOFVG3kn/3KYX2tabNKJPDQm2n2G9F9i6S2HHr3/ZRFN+i8SCEXbeBOLZ4khWZ6YgVxT9gN
d15g2yZTqf04ucS9JOwF89b1Odfd69NS+ipHmqKSq4HtYHf2uLFkmPzAyoLnyk2PslsXl+6DFkvl
xnCyI/qMJejXfm4aHS1q062zAuaGo9plN2AgDgaecm8h0RaRRPbOXb2zbneYJacMUhH8UnPXkCPW
R7WbteFH3kPmGqfpS9bIZGeqy7VGSAW7MQx+DsOo76BXwiSlnV6sma1WeTAH9t6sXQoNJslHHNBo
RljZwKKP+FcoWPynRmgIbsRtC8SQMugdqMcCyzw/0+22gC+Tj7R7jZtmllTsn8/Lf1Q8+O9WqLOh
Nq9dHUB19HDWghnH+f9cJPjf/2tFg/0ihLUvawRn/0W/KgbaXxCLgPrgS1ihRca/KgaaS4WPPhRY
mTXzkDLDvyoGAioYga2WcAWpVq9anpb715pkufKY4W7TMjX+pGSwdjT/XcWjhmc5nIi4PvUJwv6e
uRgvCmkm2XJaMqAWoz+OzByVy1XbiYNMmwFtHdmUL57X/T//4pd8snOXAxbJk4avRDvnpG7XCVgP
lhsvJHlocVBXODmHjq1mw2oXtKluX6DPvC5S/nN7a5fPoKUH1uMUh5a1gK+klatIGPnLOGrd0Zrz
/l7NmVDmts05VlVzt3fjPNq6yNmu3r7fU/rN+nhdcCKmzS+wqeO+rlNmRZ9oTl0QYxzXYi8hHnhl
auW7t69yCkvhKjo4DAIabZWyzG9Xadg064PGS6zHkm1KW23RKtYYZpI5ePtSZx4o1VaHIWMxYihd
vb6hpkZ+bdTz4mcmB5DOVfBbW9JlI17lxDfH4OBcQn66UVnYII7VhTt9fmEn41Xn8K3r1voLeKav
r092SdwDtWIAQZ4IRIxcmpywKHBTZ03aajpvXjiU1Y0LX7xj00gXZM8AKa/aSsnvGHsJKw5iMCUM
L2Jkzj0cCvXQYzQoRJpz8nBMh3Qowh0W0l3kMnipyDU2Nw5yyaxnJtjEVtHsZNNzwldlnR4LpJzk
mlboepEJyfgdHkCj9wi4yHA1V3HqRQM9YJzqzpoPDOvgDjV5+g21X3LpS6E6eToRIPPSwFypBvDA
53zHFxMB6S4kDYQwjBSNDeko7XoXcXylojVADLbpSSU20cxSny4gjc5MCVyYT5PWOrx+/eQTqeiu
AXk2Fh9pVr+1iZTZy2GEKTJM39Whfff2+P3tU+HeICjpK2/R5D9rAfXFbSIXpmmGUZ9wLqlvq05L
HpANwo6Rde29fanfvv31UibiSfQsBAmc4kEF/3EkBlEfj/UHQRTyTdsZ7R8lIzDBcRFyGCz+t/08
zb2+Hywrpmji0PQxmoebWetkACb7u2s1Cee7ZvFQ8f4ZY/jXNU3aqMwEmEROIbKK1oOgwgvgD1U4
3kPekMfBDGM4yA3BiKXWvn/7QT6H/7766NebpDfG7swGm6ut392Ll1Zk/WRKwQWTArFkXpcZJ/Uo
8TXTSfxuzj63oLaveyG7dwUzwhXJh0aAeS+7MJuf/yEMHptyvnD4Qa9/iCXGYp4o+fmouJcrIl/k
McoRTY5oznEx1sUB5AUbrRYz62JNck8WMVD0gVX1wiP57atZHwn7A7j1mirQTb3+JaI05JzZrunr
Clkq0LK8KaeYppb4TESeoi4H1LGzySdCdJqH15w1qUZm5DINIxEC1FQwrMrm2hURiXeYEC68s/X6
r1+ZZkK0Z9vDr2QDc/JVCxgKsSwyy68lZw2BmHlXAbZ1TFruHJzrDYW+6MLicOaaoMmEYwq6os5v
w6SXZikUGiM+ntFHQZzTQ2SExWNei89VlzTkpuROfOE+f5vyafiY7KLWro7OynQyIkyRRKGjaqiN
MymvqWXApbRE4ldMpu8RnH8jXBZRLYS4bWRWxYUp5plrd/KYESMxwfCkDWGop49Zr8gEah1eqNra
V8PoyCfwlTixC9P029zo18hzHJ/gLfwQW7ffwR3bzSoOLMGoCqyp1WkKFFgmRxbwrKr7QLjoVtx6
LPy3x+zZR2XTh2NKFLyiE2HTPFc1sbMLUD76Z5tiVJrbperwYQ9D7WdVspeR4xV0ztkiZhemyd9W
t/U1gTllz6lbBKqcrMx24iYYfXhNXdf2t1mIgY8dYHOoWxSoa7r3NmL9ez9ZtXHhrn9fcF5f+WTB
aeu51zspGJTUCwLHYFvWl0MaKOX89c+fL2ubQGfOdpM9yOspwR2F22GugsPhGMVOM2v7qgzLb4tq
3ovaXq3Es/RpeNjXS1xfWMTPfXovr33yfImMg3GxcG0O310gSavy4wljQKRp8Q56LMVPfTEvjP7f
50BWcYPOKdhMC5XE+uhfLAtQ8to0g6bgVzhScG/J5oZQlXKfleawLRHqXxhE514lgF04iOhELeN0
9p/bEUsU8kTfLPCDIArIyEcWf9sINTZvv8ozCw23tp4KYfeihz19l4pCyG7Dqu+XRdH5SRYNRNUN
EKBas9i5M1UjKSp7NzlD6U/K6t9xexvCT6xfeLHaOoGdzjDWGpUGjRYhCurGVw/ZMtWiKmPoLpgc
m40x1JYHeoUmR5nlgV3Vzp3SD7XXFb0ZLKVKfXkmhDSZSW0jGlTdmno3HQgPUvcXHtE6pE5/GHLg
teeNqIXzz+sfRgK0iQreAIVEbifSSH3fOPWDPtO9a0LM+slcjPtYx61lWyFK24Y+MvEeBaUYYwze
/jHnhj8scBr/zG3Gs0L15Uhsoh77ijagMRmtdhuVtenXok6uiEZoKb0YXyrkgk9vX/Pc6Be2ZbIP
WfftxsknZ+RNg2aw55oQjbyeCAGCGiNiDC3afBr0mwvXOzd9M/UL8mBICfrtKI1/BSDkoGk+EE4O
XcgGr0QxH5XORbCv5gkpvFTa+wZsIo6B7MLa/nz+OH3d+OvZsfOcOYCezG5OsnBqc/j4oDiIPdKg
+kZTSe80RypcxIfGAQwyqt3raYuWT0O/Kpxu+ccW9KLuiJKnxsRd52IvWrP2MHik/4XpCNkVAhBm
B+aldZC8mI50xOttnhl8s1pm/RjcXPVyO+88ORBQNWM2vDDofl/TdOYGgUZsnfuoLr2+3khJa86E
rRFwG4de3qFVVJtygghJ5VyX2tGlNZu3WvTh7YH3+4zAddfdgUU01br/fH1dM9SFXOCmQPTVk8do
pQMNoO0vvPDfhxtXcZFaG2habAb466voWOQtk1x5v2fuv3donXmu0WdeTD7CPsxQctDCKKhnh9+d
iRS2t+/x949rvTrbfDZ3BlK5k8kFr1YxVhCNfVeJKfnbICnizIme8pINQiRT5cKEf+5dGsj2YFuw
bX4uQ74cO+hmGzMrULm4REewlOEDs5ayZlNfpBxz6K9jsxIbdURj8vadnnublB7XvToVOXFKuDZC
vSnSVV+jluZ4RHbm+C0OrgtXsXhbr79ePlpN5dDIB8L/cbL36y1U3W2JioAKexnAhbGDWc79Ps3J
uHr7hs5fCqIsSwMbg9MdOQLWJNQlN4Q9a/a1gj4pttWOULE/r2ayQlOmtQh1YF+JBvL1GG3xRMZm
jvZiQMS+HfPs75gQEj8RHRWwmX7yf+HOXHb5VEkAFJ1mAS4iXDoIZ0CY0zYFBsIRVHdRp+gZf3n7
Umc2ILrKlVZ9J3U26qevb40oW+kWXYXsY1R7f3Bqx8NyUWwVvGCezCY3sHCd+SkGto/KqBt+XUyV
pzWNdeGXnJsHBPoxfg4gdqp+Jz9kkTASLYjXgByy7RhWQ8BUPvrA077OYzEh63ft+xmpwraLFbW4
8GGu08zpwAU/QgWeKgtVqpPJDlSbMVB10PyxcIarqnS9DmVQnqrHtLCzqwLG64Vp/dwHSZ8ASBEb
eZ1rv77hRbr2wOFR81v6uFc2JhA6yzLbvv2Cz90X8kVA2CgV8cKvE9KLxYqUrklLQq5CeFyyN9QJ
M21Oyl/Rlw/W2kVGgR5feJbnJjn2zYKqmMoe+rQglggi0ilVrQsHxFmlUuAa6PGww7TRPNCIGDY0
BdSdAB584crnpnNXkAtkckRGHqm/vlsZG72JQ1MHKKC7XtU3c1CMWkkkWRUHQ1Re+nzOzUGus577
NdNEqn1yvbEjq25UeLoGfg2A3L2FUbqEeWnzRb39Ip+jIE9GKPMpOwBUqRQhTseLEar6CBGXL7VV
pmPdyX2nrub7JnH9QqLAVDSS7ghncXPNPc616t40AICxmeC0tuiVcq7BhRaN5iZmycOsjjl0QbVp
LFN6NbK53JFIIXzgV09qGCGXsmLtSVeW+DqpO2KKOjympeqMuxCpHI4Yl75ASy1Kmedxn6SxvYeB
3FxDXlu82YZCFBGSfGE4n3ngGrtvbFNwwW3OTq9f8DCUerZMDK14LIiXqvX2gcpGFcQyWi58n887
j98e+ItrncxIWVKodRSTij3QPb8p3Ln3Fg1vdFIIuYdn3fju0nY49xVzG4ZAHIY2ghGUZvmegqHE
SY1FBxhEA1FyKK/lHPf8zkFceCRnxjyPZPVL8lAoEJ08knDVZNY156ORcXqgp/weww0gTBplAY5u
WH5vD8Sz1yP3lH6i4bBLP5lRYBcDeF83bG4/hA+FOnZXLQDYbdMXxtaUY3bhPay//7fXgPeAbgsb
F2qgr1+5EkEK64SyzpNadEznvPYU6sfBgPTnwjfmrHPu6bXY13PIEqAraL6+vlbbAglZEmw0EMyK
gex4Q3mcrAFMSAXy9D6bbPve7dRHmD8Ab7Msge+lgA3PMR7XGrI1qf9I+1Y7NpOLoKVoTWF6cZ0X
jBDs58ahrifgMWFFjHZVd6jz1MZXJoz/3mhrE/yEYqIXQyjuaBGfEQ6IcZVyIfdZ1vYHNEvgnWUc
WodQkUhPNXLJFpC57Xg/Abo9uDnJMbTCjP6dtCmOIDTOsZyy/TbJiszjuzyHwb3JI118tXJjwo5H
SYKEXqvKgUzbZWltYxsBLrJErXc2FnaybGPZGWyCMM8Qx1U9HQiUMzuJF/ujqVNNW/mk86cCkumw
YeIiyQzKju45Sqd/LDjX5Ft3tJqeKbJuDQQaafdlTKV8p85E441S54/BfTZvicysP7ugCB5xagEi
AAUbUPVZsDZq01x6nTDQbMH8bL9HVp9gjurGyQoSKm9IH4aq/ejYcLc9p2mHp7eH/JlFlLM3ky8J
J6vA/2RYLOwYbJA8VBXpuVxlpfgk8z4JjJ4oF0dk5WagAX3hMzs37NkW8JXZrNu/7dettMQvjySb
/TqnAqNBNmi08RxAiLsUSnv2UthrcKOarNrWye3hswsdfehWkgYzSFmr7S4u++rTsvCG3n6SZ473
mK+ZqjTqayDLTmtr+kqj6usBWbqb2b7hdta1WsT6VR25N5jbekR0BZGqqiO37hxpQWPMrmdS4zvg
ACCbIsnHgBzaZT8uVodi62J04rl3bbHtXoUEawXiZK8P6G0C7zOpfhgVlT9nTU4ihRDAP7DHpWCF
b4bUvrD3XR1ep/MOD2N1AbP/RDuybo5f7NIKvetkrYUgLMEaRF47rNjb2tFdti6jpn3KOBGbIHIM
dAXof9LbmuHxYZKlJDsirB5LSKs/LVEWN1ECsoNgA1O9XSbE+jqIlM8g/t2HeonhOIZsAP6WSms/
TXBmv/fG3IgLd/O8EzmZRVedi8qBnc0RB93XdzP2UMTsodX8Ehh7iryw7LdNtsqOi5Wks6kByzxZ
TtTHGzDm0RNI4emDHJr4YwerjypP2abXtmLV+YX5/czSpa/GHE23OFYZ6vruXzxmkMd1WxYTpS3I
MVs7mb+0dW+S9KCC9Gktfff2YD8zlHSdhpFp0syko3mycvHItHAuFp5Dq5pBbk8S/hncOBHG4j7L
bCRkJV/02xc98zGzObRZwpiu1tbz63tsFmeQJfJeGnJJRFW2ar1FuO6+60154VLP2+nTF015HCXB
uulmcn99LRvb9LAk3CCCl9yP5qgOILmsqOxOQ8uuh75d4QJyR1K9lsK5nkZCWRU5p19swgkuDLsz
B8jnoxunN1DYlARe/5i0HcHFWDlbw9KVTC+ECgxFvBzgPsJ9VcfyeoCF5Il4TPzaSrsLl/9dsQIa
0VRtlSeBzOG3hzHaqaV3MXVToxH29wJ2y7vFXAhnIaJl5xaW8ZCRq7oBvNQ84fzr39VLTWOqAzZl
xHgX664EEJcIzi2tOl+Yd8+NfHygdCjWU9lv0+4C3C9MK6pbSiG1Xa2mR7OZdjocskNOeuqFtetc
VQG9m8anRtFae7bIvfzQ3KIxVGemYDK1Ye3TFQPkXy9yB02p9Yit5A1QJNrYwJgV6hylJHubemN0
4XtfP7CT8cmZDC2sTomD88LJB6hbdRGZNAr8aP3CiZwHkjMO+tXbX9yZgUceIiZ3uvM2ir2Tr0DY
+aC1xJxjfBDaQzXrs1+D8NvkQzdtUXSVfqYOzb40iXPt5XhpUjt3eZJL6XrSvVn1J6/HPf2gOB9m
UgWWgZJbuEyLX6oVJZuwyLbmkJMGqvYR/hVsCFq+tBee8blxb3D3VG6MtRh+KoaKc6KWk546XBIS
DpHLXFz32BT82dGKbTc489VajafYODl4YydE6naag5XgNJmO5MFXBD1D57EenXqsL/y4MzMwpwYS
99YC9oqWef1sEhe2eBUZuj/b9eDHi67dN2xN9hhSGJEGjrUZDPKFmeDcRddzEcIjwjjFaWESNT1C
JwEpJpqDvmmyW6Mvl21iG8kVOHjy6btLvTvjzDhH42TjI2dzyrbl9W2m8KEHKGNr1dUgVMjFAKir
U0UtC112bMfG2kXsMbvFhN+gTYaC707vM5ccVjcltAq85YUHf2a+oXW0FhVX3zgF4de/KIed0FcS
H7QxJc07xRb9DojfU1s3Ygcy/VJi6JlFjxMwgYocEHkC5smmLQMsFhp5afiJZhVBWlucjXr2kcIl
OePtr/3c2xX/h7vzaK7biNr0L8IUctjeyKgsytIGJdkSQgNoAN2Iv36eJvnNiFd3eMtezsYu2SIB
dDh9+pw3gP+wgdLigPqYyv2WQ7SlDirddd5unnz8jZZ12vQDKsNCWm+FXbWAT9rxwjNPtWJAf+Eq
7ENeZ4tzxDw2b397aMAmr7Kk8nZ0pvUtVFtaMbkutxPyuDi1GaHICUIXVi7Uv2ukxds8bC4cIWc/
HFY/0RwPHEBJL6e0bBD1KxFpx3Rr6g56DdbdXCMxajv1TuWGLLwmX//DWAMtMpAXtJ8is+5/++zS
KeQ8o0oDDCvXbxpnqsidekArWSx34GXw59JoaF9Yu2cjGhOL1KU5u4JTGJrs/aIXTsriFZijdZVo
9wLyw22HEeAx7tD9Rzcz3jNj0PVTXcaHFWjeJtNNv4PWlOztEgG0yYs66NlM0OuDcm5rGdiHASbY
Pqirl4Oiq5VrYQ3r0F8cgCYJHKaoTecNVNpgDyEpuRRdzF49PUWBwRn/VwMhfyxM/jYLXhAh6SmQ
62QW4mtHUIMIS0cc0li2x9RrfxahwJkSkvTbVkh1ndYEoXaMm/tmDoCzptmGlHS6fn0Yzm159h+K
GbSauCKfLMegnQZ8cQp/twKDhL7VHEHjIbRtZLFff9K5hU9SCWw1olJPSvNywLNEFUUB+m/XWVl0
F2E+QSl5jY7aR9Kv04F9m3nFJTjRuYcCEvKZZGBfZGwvH1oCLC4QL/R3uJRN+2WG1I6QziGh5g1C
Q34C/fTp9c88N6BA6iIaocA/KD28fOKM/GfZ9CWIhiyqtlPnI8ejEKEUCvHe1x91Bs4GFJhGIXuL
Cy87/OWzCi/H9rifMIsVtvctzMbiikvx7VBmwzZpMXSb6qTY51wMj31UuTgWrvNd0yz2IUbv+dYv
IdmDsW+vW7JpRI0QOWpGSuCLzC+E3nPZFVMOAB1Dbs4xsxt/W/xlprD5BM+7iy3kzd0u+467YH+T
90hjpaMQN0OAVLojcyjsLmWv1wfKjMPp1qM5lPhIr5jz/WQVQE5uME3LfBLYZTxUWgK8UPb4YR5U
ezRAlXusUj+F8bz8h92VkLuwBGmt/tHHzScqbEFa8eAcehtundltNFvTjtuK/i+PAudB8xGtm+ix
JvvbCPsS00GseIAxpk2/je0RJl3uLvu4g/r0+nA+3rj/GM/EYeVRWQNKdHKg5HHVOu5MDRMHEfXG
aQec1AoU0xLL+ZHHTXc/50l5g/ft3/TtXLImbJWCNZmP1eoCWRz2trTsY6KUQD7cA/lP3HUwM0UI
ILaBHlXTbcZxcczC2t7IPMU5xOr8C19xLjSg/mEuuQQlNuvLJbkgi7kiBeebTv58yJEe2HsNNiFd
1GGTlymUvmdEK14funMpCPjXmNoCFUlEE0+e6lnLIBo1MXTdUNwKItemToGizJEsdr22l51X+Q9D
HWZHKXV1O0qYhhfewVzhT6aP6AQE0FgTkwedTB86PuMAhdzfwfZATAQhUPTiZIyJzQSdSSXrO3w2
rTts5/QOdt501dRJCpcx8y7kQmdi5YsXMUfmb2s2p72Xiog121qTAgaFZ28bR1+LuS4uGF6fH/cA
SUybzp/57JePUqgUzmXq+jsnGwEYawAIbTD/EljYHUIh9TEa5mFr1yiSeyES4DPahhd26Lk6D9U8
lhvNaoBIhr/2++fKGj+VQnBHzyXGhJ5GTL5wpIUuMjKBDSkA/sHjevBI1vYT5d3rykO9v8UBfbtw
rF4YkjMJ0Iu3OQmKStF+rBveJvQxmRVJ5l+LFU8C4PDWRjTNv3VtJ/n2ifym2wXRABHSl1/fFbPd
jxaxEBPTGFUGS1xjt8wRiXvahXV1JtV6pAGahh4q3qccmWaqFppDrKtSJvmGV7H3rpr+Q73/xVNO
BzCLlmZCrW7X2ylhCoeO2yhArQT1kItLx2zJ0y1LCeiR+sj6PQWRRXEaqRg/gd3SLPp7SOVpC2xI
bBRI+2s1CiKk4zTXNlJ2x9jDpymxKAYXAyBOpbHjRnGvvBTKzoURijWQ6DjYYg7WlxOKOrzqZnO4
hbSnAGGBEMy9lhKF23cHN6z7v4sUlzO9Nuv9JFt5nfcqP5YTQpyvB7Sz0w1QnU4IWHf3tKVfYi6B
GAwkpcIbqwPujeh1VFmwe/0p5/YLHQpuCsAijOLoy88NFoA/vTS7t2wnOowdUhYD9kA5CQSHlAgu
XRjM+vljzilGcJibkuNph7j1ArxWMEXZ4ZjgezDagmb+lllTcByWMqaTYnQ9u0DE+yIru/upz5MD
FnniAUee/IK//NmPp/YOIM20JE5P/LaQCDJJxY5aMfBL0nA94jff7ToVyQNC6EN1YXU9hoPTr+dg
Bqpuiv5gmV4ON7pG2WQ52MBmVH/3NlSibbtg6lS56fuxydQulJSmUeZJdhJHnG011HC5h6K+XZsc
X0bdttdN09V3sQ9dEGX15WBEwrGgw+B59N3masrRu0PAGN0ov5JHfJLybTN78SG3ou4trrbDIS8a
FyhKdKmgdu7go6CK/C0XQf55EgutZZStkqO3s70su6mrZtrBu+23UdFdyjjO5L7cbg1n2zRe6b6+
HMfVj5tyQOoHZaa62KGFk+zcPA+PHXWrXVtpytciX677YdX/YcMQFSCwmuYV7Y2XT4ZflWA2lftA
UiN1HFqp3mWhhb4TevxcQGz7P6xRPwFN7tF1NDqPL5+HuENUuH7HBlXRgvXJHG5QNwIZCjoMgRsv
vHo9IJwb2d+fdxL/PSwPgxx0NOQlXAr12Hv73srvgPXoa+VPAqNDBFWks/RvXn/wmcsUqFcwHMD5
qSOc3qTzAF/k2gbKAbJY/IqDJsYemqQ1XpcJhfpE3Ncs3G3RRdlhKpNL6LBzzWdAQ6DgQFFFQKlP
PrzES2rwsdKiZuCWV9im/OPNHTeNKFDHzqDF2whD0XQpa7Bjs3uI8VXiTlnZd8oN+820ROX91LXe
GztDjmIkUf34+gCda5wYWBNQb+InfbWTo8lRVudEPJWWiAWlb0a5di9rtCaRlTnQBBZXkVrFryoT
4cGzqN2isF69tdO8v3A0nZsqOJgJ1WSbpO/0aMK8ytFzAGvLd7j3aiB96OgL/zpe0+wmHMLwOIz+
11Xb9qFAZF9ciKLn4szvjz8ZhzoP+iVLALvNs/I/48leQzqh/rQhQft8YczPHRH0Cx/BU1TQT6/4
Vt9bteDKuFvLIcF/SBZfU+5fN7JK5msctact9tHrO6N0cJx87FU6GDrfU+R4NqpOMCMLxsGIl0Tb
aeqrN2Mhmgsb9hz2z5QASFqggPCJZrh+u28UGOsmQS7BeAnMlyZ3QUNmsqFp+4G8HiC/fMhiV90h
rdyQz5TLMbObHFNcTDjnJg0+cE/4p3bLjwlXxhtgn8EObN/wV4Ud1VfaSigWVSFA+xKl+tr38Eic
hL5D89j5Oiw+fsf2qLelNOopgZDHORkBALlZc5fScT0gr4DVWFN7dwHt7ZtgcLvDULnDHhLNdOEK
6Jotenq6xhSh0dNgUYKdfTkSDIPfOAOIS87E4X2eww6G8hcBX8bACTqJdze2Q3Tj1kt3X45re4jz
drpdC4ShEUdc38qoHPd0rIwtYBTthhZfkm4K3bfZ0DZHfEUabPbK5ecqQncfjNGlXs25hQ11BFAs
SQlcjpMQRKlpctw6dpBp5NWXOu+PIKLFkS5Kf+FYOVMnoEZAsIVGYxD5J49CBGaMh5HG3FILcaBp
grUXFitv2hZfJNR8GjSprOH+9d109vuIXw4FPsSiT9sjsx3X0Bho/ARRNRy8Magfpin67oA8u3AN
PPckoBxmTn3f0DdergSnxsLJtnhS30/6GtzgTZqM7jsRef8lHzCJLN1V2j7xaRsCHkcHw5djY9JV
e13K4d3IhX0zwNU/VmVwqd589sNoGz6KS0ALPMnX146KHLg85s2XoPlQuT9EihQI/6vuQqp+ZomQ
zNG6Jf4FpDwnmU69BBQysRXb9SrT16ifZsfAkf0WsCtscUGfdrEudtDOfB9yjrBISZLRlj3lPOKe
lMVNm7i7cIqTPRY9FQCvYMY+LblUvT0XLrj1uHDFOfO5Y518IJbxU5IuNEvGpG+OSwhGswCTsrdR
GLu3Cq/fz7DJD5bVIxaWN8Y23GqIhpLqbpKBiUS5Y0c2ERxQjIzvgB3G7/H8LIBWe/Jn6+rsdkXE
7khDKDsCRfz2+m46h0EGHIFaB00whFhO724O2p1PuA1YSvKqgBWxadGIv8PvKLsZcSLcuajRbSJV
lYdOLMsxnG1xh9aPMSSGJmdPpd6hdujd43+HQ1OM8zyOTP+homAwitwvA3qUsW+m/LfzKR5RHMRI
DT9fmVs3eY4grU855krkqIC+PiTm5D85AF486uQAoADoGDIwMHhEc/d+ZBT1cju9EFzOld2ofIPH
g0TO5eO07FZNaBZqSmLAKDBQzCIxHns2vls74RFKN+JpfW7fkc+WH5IGYX7gvfWFzXlmn8A7op2N
Cg9vcIpesYeFhveCbMPc9wUjW5Q3q6//xhdeHV8f07NPIi1HaYrCbnjabHK0BzbFoINymcmP0oum
Yz/k1MY9b3qavv+v1cOM+vb/Wyzs2P/82Ri9sN91wsyPPMv7Ow5C/UawOyY54Y5nRvdZ3j9y/xdU
V5gqyBWQ7SKX8H+EwWKMaNjvFH3J9jhhjPL/sxENwmDAgh0a8RAIAZr8Kynxl3k+EZieJtAoc4gC
i3RO0fUy1AuNunK67+ahg7c3xMb30NdDQe3AVZlH1EPBHnULdPWmOL2ekOLrHtIY15kLt8MTCrp5
lwgIFR1M6DRADE7xkkTZUpnU4p7cMnTLfeXZub7pdTFZn7GnaMN7mOaKtGnS+NtWx2zpxvILeo/x
J7QxCnABuhby2orxKMGbvfDi98pqivVCOfyPIYNrCD2aaAflx6i3vQx242xH6Rx41b3l2hW+ZskA
Hwf1QW/6Qr+uWNC9pq51nHrUnTejE+Y9lB16tl9+W2XvnkLe7xJr514DQjAzZ5s1dDpz3tJJNGqq
6r7G2q350XsjPgSuV5fYe0IYjw4D9KQQ+egma5Pb0h4rfZPpWcY/Xn+Pk1AJkfVRgR7LMLJMTvXT
W31aamyL8Ra6qZGnyZ0bTEuEBp2PIY192xbZ6n7ShZhQIukWCwpRkwuyKJe7xpw29vLvIvfj6xAr
6SyjdkdH8TTtnZMgS3E1jG7a2o2a90Pm5RhdAgUFLYL2nWr8Q7ZyjzKlZrD+8y4YfUvRwxWFFO+l
Kr3lwvXtZb2F+i4nCcB6uOrIFBhXgZcLpvKWYppTL7oeII7LZSezrs+Opc6CGh5VVkYtdqFVtSgX
he2gLn8FurfGS1fqx9T7/56cvAYFFwQtQO9QW/CS0+2lPWvtAQ1DMV6SvEm/Rb2nCiOloRL89HJE
QFssJ+3OF8WbaMAkOt3mftLm/mYJkQFNETebuvKX7c+BvW0W7FWX7WRZxk4RrUpsB/buDBfsNsPy
NfyOhVWs9j2kWoqVo4468b1Gmdx8Y2JJ8Z02Hv/UQ5vpePfvViQUDYrPNMao36P2+Afw2gpKEKjF
lB64xzswsaIahKS89gIleMtaOQ3e52vWjeb/VWPlIcnf6a6KDiB/EgwZXSiZfPDrr3WyDDyTf0Yw
98i3CXF/QDrawCsWmDHjodYlfDoLuZj2xnLWrMI3PAvfzDm7d+NnuRUfu3hosks74+UxTyHe6Gqh
YQTFABEjEAUv1yGKsNiwY2VxcKgy6fs5Xilv1csS/OO7k13d5zTF9bu+QAZ3E4lZP+SZaG10Zrnk
XGsQzdNdxkWkPYKNqxZEfe15/bqqar7EVTc53G8rlSYFlxKwRj4bmGvQKR0iiisFbnxBYKvFaPvg
KOHmYC9ype6NqPFHmEIYwb4+O6dhzHRGuNxxt8KgA/K1OYt/z2E1fCgrmvLhgIm2Hb+B6l2En9OS
YslbP1cTatQ4tWQfuVP73RWGoWl13/UBbm0a82fMCC68zkl453UIpwZvBIwSH59Ti8LULScxYUp/
WNEGe4vHFyYJg1OU9TUcMYfDb87H92G79sig5R1+vEk5vK/LXtHYiaP1K/zINPyJCVZ47yq7svYk
5BTx3FB4EECn1pu3IxcbHGizQlv/7mwyL0+FI6Z+CBAeUV9z7/ztPuAsnT9hNdsfRDrE43sxzaVx
LS9m7xiss3Yf1iVc57djuxby1zT2mLT5Ig5+XhhDMquTdRSz+432KTNLpDl5DeBTttWxz+kuoUw0
C895P0xc8/GwxpsWf4IM1h0mJZjL3VUILma3gd9n8DrndJ6PdWel/i8cu9UkL0Wo063IAAGlBO4C
wwg4xSmwJ0/8ocR0pj3kLtVD5KkokmyzCgtcbpt5W++sQC/eEbfpBp3INB+6nQ4CCB04/1bRJ9+X
6ZxBhlvaj5WsRPCWwksg3rKya3XhGvL4Li93IwheaDMUIKFh4tv5cjIhUVcLdN7h0CoMYHUE4Hy/
VP2IzZmjWnFTO86AlTeyt/AXU4iLXrg42ZXbDp3zJVo8hI3q1Ku3aGRPCKSoID9Ek4NTb5Y69db3
O/peCKVb6lqna/QdyY9ivpnRc/gwRXaX7LuCJjC+eGN4UxSN9uVmbGerxAIiyhTGwHPWfYxopaLy
3fo8IWokP4UNxqq/v76gzHo5GQmug9TmH9sHxPOXI5GRv/RtjPLP7KxL8d4G9Y9rk+674J3H5HXX
xRoUd5Ft1Z//w4NpKEKCNeoI5nbx+37SscygV6Lyhh2coOUWqO4YIOmXH+y66YYbH9093MqVo/WF
IuKZMATwlqUKAtKAP8xC/m0nR42rUfQiKkKlCeaPuPZEX5K5r3+udaOTr9ESUZDWc4tyAk7EEczv
tAfP/68/n3TF8OMgDqJdfJJASa/KfCue9KEq7E4dumHGrMsKcFtHwN3Jpvct+NCd8ET277D8pLR4
h4I8pENPKsnYnxyZTje3Uxy3+gDGAQ+Gbkzr9JdiT6OVilg6Pjixo+QeqEt/6Tx6iVJ4ejQoKgbd
4O94+MuRlwjAN/OSqEMUDAgL03Gazf0HffG+HRAHs62SlgVahdhvOFFaHdVoIQTEYZmqW2nbDM6/
n4UIpWpD9qCDdzoLpcIdp8knRRyQTXAn4qT9WcV1cte5ltVifjKHN1g7Ujd4/bmneVNsbqjQ6FxD
vwXrezIQa9vYmK9wEgZ+NcW7ZW7iTz3M/09TizHQVtCRq7Z95lIszYbQKvevP/70WsoaoMwMEpJk
0vjfneJ/4LcVvbu26iAWXWHXkjXduB+h70U7v6TDApzFxpGqdFvQgl0cWG8lYIZbLLLW6cYjDr0d
dZvQVxRdrzZYaV2UAPgzLpnhgWXow7YwZMOXS2Xo46G10pw3LGjG7YQI4+WvdXas6yRJHfWXNQmv
2MXxeInmcW5suKo7UCEMQhrW/Msn420SDcjUQfr2pu7TkOl8QSvG9dJt6NQhqFy/mb+IBD1czMsN
MwitqrvQydz3GKGuEM0XB/zRXQC9/ruLnkB84fA6k9UZbSDzZuS73E9PDq82x8Ldn1IIC8Uq/h69
vOyhtTcCTLVb4zJRBG75tWDiP3iLU15XlKbHrefU66US6Z+BlEAC29YJqQARwk9exNViRCu17vHK
CXOLtYw5WL+ppGtdN6506AVNAZwdmnBqam8yN0XrzwcW9eHCajZHxcszjIwS+Bf3ULNaTsNKglgS
Ot4WLbpQruDXxeDhGDxCD8T6vcb9JFLp+EN2E8YJlj2mXxtBHnRYqqq5R/9gLY+s+ebzVDvRcCnk
mTE4ebfIsEm5J9Hv4qb0cjXlsh66OlgBYaFkhXrFGFd3lg0MobPt7JbUov486LL5bEmsxHaBpXsX
U+SgOTpyqn/2BeY7F2LeCVKdKMyFiSY4fVd6TJTjTl5ptgG8YMXQHeJJeUAAMCn+nCbKr3a0J1Hq
WufYPw5VWPyIp2q+hwKH0xMtOa7vDZZiMSmcZvhGgnO3lXOE5ZPflND4hcz77VrX9mEY3CS99N5/
nB4clKgGmpmG8cl16uVQIo+IdjO2wujmhfCtd1FNRfvzACsqh6eoluiDnud2/kd7WSO+44wS5++o
Y8/910A4WH64NYjf5+IvHq7ZT/nuaSZ/L1mdwBvMaJKHA/5AxppNia78y7fy26a1vLAuDsqWMrI2
s6oG7tmW28UYrKdVHN4Mg7IsTveFvPChkms0flinIQ2DfVTLtdSH2fcb+fH1XfEoSfRi5VFQ5aSF
LMps09w/iWNNmK8jzIh0H1hN33objxsdlU8vA6EoNrDZA/9KuksO22uMgDt8b1DjoXqAQEaoENYN
+E+l3VLRKIUN4y8b5+CqdXSg79pimvybxedqEWxSC+GYKz9Rpf0P3G2wJJtOxbNVXzi0/jgRaJBT
Y+DApKIPdedkoJcV7ITK7GSPnkE8H2Qx2PLW0k3a70U89QUmPim6idshWmVzQVMPRMLLfUyvGU02
4i2OFiy9P6BbSM3NHsGkPC5thwHb21molcFKJmvmX2hoYJK8na2EDtU3oI9+NF4LjoMOjaK1bN6G
NOT11+mxZlR6ippT7o8T68QZclMkowsn5xgjqzmzyyu71dk8HFFyGKz2Cm/ren2Ym1mWv7yotapP
mS3X4GvZcR5j8uaN4UflZ6j18wJ2t8Rb7MVLN/1Yr2OaYp/TZs364C08AYqZqHymRq1lkib7upS9
zeYWml+7FX5fWhp76GThr0y1tDsMMKuhq5IjDlGCH1+WHso3yENhHp0GoBBidNO7VMW7OsIdA2sY
7lVDsi+SyiydvG6oT7V5bGpiSEthm4dsSqZUccxKC5GfDRX8Jpw/1GMUTvOuhQuyfBtqtegvjswW
B/OYkOISQXxs+PN+tsMOF8F0tKxy3mYwvGooulXj+9spR3qx2tZdg4zJDkk1ocpNIFJGbjeMifl/
rQhV+KYPitz8N653TnAV4x+v1mvh6xWQVsRgz9Vbqw7DyXtvJV7m2sey02hAX7ehn6YlRlIocgVm
fgpudreT5bLD3tnOSPb85vltAQ/SEjisK35J0aGchyDIMfRVk4tC1RAW60O6UGrBCXLNHQvf0CZQ
7M4UVCufzDKqJnmL+Sg1xgDOr7K2aeByNT1kQ+lkw40jB4+Fl1MVZehnr7QZc9vySwY2xyZo4Mbf
a77YkCrBg6yZYoeLsC1/GZtG5ql93vtyypl0TIVRwdulDdhhPB+e/iSXdWSAUJWo+foQV2354KLZ
CrFZedX6MLZNr98kYZr9CmkNqM9IIk7t92Js7PkO8aAaU1Cukpit7zA/yn2DKUpy5nIQ+DvqLdQU
jikIkE303e+CznrvLIWpYAJhM7PVw88QAC3w9P4cuhReD3i+jdNuQGNieAjdquSVq6d3zX3qt98j
mTZLuelLQcrxvnUnSyRHbdmOSjflsMoWWUXEndkVGgo5S9jXGYWjTRxnXfgmwRws8a7daTEVUzFB
s05ubL9JdHXvyiT1jE9Yr/CJr6tKwnp2QnwvxzSaFPiJcgxxRSxsHdubDJr2fNeNlo7TDZW/tSt3
Hc5K4zHrA4+okMN7ToItlgNR8GnCOVU+OL0z0svXkgi0UYUW87yJ3FV631ZpmVcu2UskvbMMV7Fu
y3ac6gEZOsk3HqKukGwt0MLB+AHObkaMb4JOrA8t6uCM9bRWrANQ2+av+R2Lh0oNWCunfRc7xcoS
rEDt8B8dGqett0cJUoTWmypKZPFhbVNzhBQNXLurMs00iy0KIM8UxyAdzb/EODcMp7ISUf562mUe
MEx+yOfyzL5116Qc0Y/wJsdKNhQbW/F9QL6T9wzyYmGvEGLMpBc+fFjCmuxZq2VfeuVfjpX23VWy
+v74bST0eT1iaWDZrnDbLNIPzega5wTBiTdhsYB+y097xjyFdZRlZl/MQUvszGgkoEFTCB2O7rat
R3PaTRkOqtuhpIb4PsE6qHho3cEWR6ejaBxvMNdx8G3wPbmUH4mAY/LBWbyV/xMJb0UJJifdlXdp
xx2ow0PrcZ5QoKMds+Fv24T2eh458J8+uMgxPhiRxHCm5H5YdEf/r/Lb4e8I27nhSy+yAuHWwJto
DEL9bGZ7E3cSCNzemdqh3eNaF1j/yN7prHun7xuB32k0xP17rRKwCWE7h7m9ya0BKRI1rNat0EM2
5ru4Kr36asxom73pKbvSy0pToct9X1nWZAHLLdLswc96lxdOy5pC7fOW8NKAiXruaTB+DVZ4TuNm
8+dijSTuIytwGyl27tKbfTTpYV1uu6TT/CGVmen5DFlkjsp4jJ3lVkcQkb/DpDTLEF3MLrjOhAqg
AmJqUycfdOcrfpTWy8ycGigSS2KaUsGA1oEG+r5NG0rGA4Fl1SGlZBRb7rxhLIo7FmyDbwVMMWfj
OBWVG8UyieObCAYGG9qfSrq+kAQKE+NapV2OOY+zyLJ2eEyqiirq08FGchHM4zFvPQW6XQe9k7+r
IFhMP9ZVmfP6OVfyndSE6+ezXFRlSoLZWJPZR/myePx+9r7pED0fv6WBI/AmT0eaCxCDrdk7vkmX
nhKvQIfmvBpxyeDHIh2aIF4P0uwJe3XMWVx2hTlUm0mZ87MBdcd0VTotzVD5kdn6z6ce+JUCZUz6
u2nh/k+vLrRyEzejcO4TTJvhzURbm1Ff0Wp5ahKBgX/8zdo1OyqRs1kPWbCYxlMTI1plbcvKJonR
9ZTxq4KmYp62PW6IdPrCPFfZh8VO16r/XFppZ4XbyRayO+TY+LVEZ19N7Mouxi7Uu/af8lL648ge
UvSYkmbZKfZg7N2UKX+Wt1p3PQFitnzJD0S0DDhDbB3Q9NraqTI5hfN09ImoNuuGvMZsvaLxQ2ve
j6DqTQR6ekIkQIyirL5QdMDPusDsOd5hHS4ENEgPq15uhiGYH00iEYSd/izc3mqrhx78CMOQpIVl
l99yNzWj3q1RT7jcDjMO0jX3cGDfvfNmqN24JzaO2ixzTzrmWFbNTF3nIL2m5q8so3CYdFsk5ivI
qCsGsmVJ+1etPXqr887tqrovv+PL5PXO26wJBEMhixE/UmczTha/vdkAVyb3w2nQGR9Hqskj8/wc
BFf6rbBC1VUPz2mBU4hC/2jVEg+fF8vz2IxY32hTqK64km79WpswXORRYV669U1O6BmEhEZiyPfo
oSKJybGP1SW+oFd6CQXT8Zx7FG6PS9UW2RvzkXWekBF/nDDnHD/0MfYY3s2Y1E0KcaYyvxDo1sDn
BMMg2USgCayZ1GoDD9UN6agTMKTvQwmBKshEBnZjmpdF55lXe/4VUU2yK6/7VkteLfCU5m8uucI2
/IgjleTXOLIA42yosV0/3uPYYdZzo6SZOtS/zS56BoS0eR3yWl7tkQd4xfj4ONAQ/EpB6YN2SdDJ
pvwFbaoHNkmGD1/erBDzmWXVa7Xu0JIQ7m1VZaqAuG0Xwq73lmdF2Rvyflk8RKPVN38leRp3P6OE
520Hp7F9fUwi1TZ/+W1l09fvStS6cdmy674dr5y5RQIgqKtA4U/tk3nuSlo94gsIsQ5KLPTMFYxL
3lHmlFgqqmR4J8W6Ll+6Rno1Ymt9vmKI1/TCJQ0bO2bGu881PBO1EUkgC7FZJQIqw54FHefV5znD
17X6XK993YXbBezMMAOcTOco2XTDWM/7bqbJlGwWACPYcoiKBfWO3xtQusgB+jf/FDofNUL7ubum
3YaxEZFzh26OLNsPMaAcGwFFuxoD/dZP0NAZji12TA7BrsiC945DwUpfiUSZ50NLiOdy31nS/Mmv
nNa/QkJd1Na+dt2hftuqsbDjq7lDiWq9iaNFNx79+DX3nP2qelGk285f/c450BtM8eZum1KWV7OS
Nu+Wdw3IhGKTzKtD9wfX3cbqkbpszEKZWN4m4gETHz+kT1nzc8huCzcBFkNuY1VE4jA0MZ52TuJM
ex2XS/ldqTbIGwjFCA44e811qP5Y1mjY5gRnGHE4qkEY/FK6ImZmJ1QtQ70ZktXBmEA71RRuAiuy
qxpFzDZo7W0cFZOOv8Srw7oJi7RXLo11pwju3WAw6Wote3Ntw5rWHHLlzDlTbd1yWfgE7+mvNHbm
xxAV69XS1Y5WrLmUcQFRhIynu2nQN+Z3IdII6qFvAnZvCQ9rnd+l6eyrA4s24UhnoZBMro/XkzIp
H8+Fip+5HVrPnPXeQlnE2zzddF0/M6c3RMlxANq+uKmcDxR+07J48xwuAGE0nAhD25qoT+KX9s68
lXQx8/5OIS6viw/cE1PMoEPho+mwFU5h7it9NJrQvijL5JhlXJsDOIozdirxKiKyw/t3U/0N+SJ0
ZiCqicecNAVM322e8RJ2KLlmIfNuAl48DRFnhhptvhDhhpExdZvWgEXK2mqb8SAGv+zFVYgq4RIf
E1Bl8x6ZyaZ772mvc5nrgWEjarBqAjsVLueq02L5/T/HeBOWMzFyCcLHcXm6xlhKZU4HNjpUDdjl
eMy3dIg0kc1eE1bZds2TlZ/yJCCuKyi0JooW5K1ckJ4SZ50llGx6yzOAnAbtB/5C/RTydA7xA7jn
0+GatlbBhAjcofF8bbKaispGpvHKGm6fMp9CpybmeYttUgU3zkxQ1U/pepbW5joo6daYC8WC+iP9
es+UGpx5NiddjBUvB0SsHJNo2R0aynJfFZbx+22XdHG/LVjCT+sxYIDnaccKiZOPtt9pme0aZCuy
n5D+dfoxGZdOXK1FbqXrdiyt0UNom/VT+xs/7/xlm1GicHpsEWMR/6RMYH/qZNrN3/IJEa15l2dM
49Gvx6K9dscsXR7aVNQT8oGrhzFzq731E6nV2llHJZNgLm4Wyo/YSfdCrgI1ytKyv7pp7TR7d4ST
YlFcTrAVxndpUD3CSJMY5Aeswdew3BSVV8RX1L2tgoNsXRax1zBhvztpNbvXVqO78kepEV8ucciJ
jo03J11zg/jNGF6verTGjzUdufTtmBVmX6omKxl0FDG5XqfrWGbJLlRxI3Y+kJWQOwuyDMHVIolY
eqfq1kYsimPST4t7czVD+9qZddNQI2PkSB7RI8Z3mn6jU90FeafWH883rucsmzTAZD1PRYKn+4rl
pebA9YecW2WWtCTwEZQtq0EFcYBqiBBwE7Eo1dNFPeN75e5p/c9PORT8crOr5mWl3DhRPWJ5FIAv
xfenK7dIV5NqPue5z1sC6rZJqzu7Nlm45enO/krZoP3RjUsR0WHxzbwfVg99NdQsoqFuXQg+6TQS
tN2YFbbL9ficjpjUuig7Ey2UWPvyTlMiK99KN86HdlNbtsQIelxDEe6WbDYhg5quuQdZXBB4fOK3
M5tfyBpxlP/N3Jnt1q1kafpVGnnPBIfgBFTWBbnnSbIkW7ZvCA8yGZwZnPn09dF2V9vKruNMoC8a
OLDho2HvzQgG1/rXPwRgGbSSdZMZDSVob/gZ5MiIFa7wRqtJDd1ksjfib5xLOUfXUs+Gv82aSU4y
pCsb8yduKSdZI0BmpY9Ba8MUOUaCxJ8bC1iPtzirPFznpG4tJLIRO4tdMOzLqX0hDbhvX6gl+hRr
D0RR70gR0tmGrZq79HOXathJBZ0LtyfjeeEo0Yf9oq/9lJzHlfeE/LucP5KPtsJfU1nVzksKhUSm
+6gtBr5PzPq6XHo8red3hautwS7/Dh65zPIrBXUKhiPp1Fq9Xo6ymXQOUkXFQG3USJt/DK2nnBsZ
NuuTgMxw8mp2P88w7jgPeCJpBwKudWk0RoYfrU1sdWDYmIAU9w2jSBbM+fEc6nWr4O3kP8p5pVtr
t0Hk5np8+cZCLWprJjcFBj9tIcjh/PmQXkEnLnuFgxmwpmEDgzij2TtqP9s61EVAU682L6VdrZtP
NnrFemN1P7DQZmutgEbj1NgybCImeygnJsIM+nTj2FPExpx+kgcBgXMfzKMgzGZTYdnj+wH2vRka
hvkHBlDoJYgJicg00fhbc/9E2Dx4TugbHdm9XjcM+vNSSxB3iJa1c3NlbXLZcBWMx6dYGP3w9POZ
qpf1d/B0hOg5byM3qufPkYgbo99akLnWi4ZFI9d6ZC7Cx6bkXi9TlEwaJ7Omc5dj6RbPbR3yCFyf
msow546npiUAg0NXMwsuhi6V0XYB3oZ5X24nHzdw0hdr/P7G808YgGHsWmkAQGQcDuonlgcOS+XQ
de56iPxsFuMhamkpit4pFmglGHxMJGE2w8QG7obZmfduYw0eZfI8Y9gcqtYeV3QobkHEDtKsR9YF
Lr9jE2evKg+DxQwHJf4qcepC7mVMDeo59lBSsHQKAgcfIdactcAvZMm6y8pa/6ElpU0LIF05FF0T
zj+QGpkNrnXhulf1Le/A+14Wmcc6tZcxLTeRmOOQhpbvjZP5/H0882+JBp6qgv/+Y/2ZLyCPNIpJ
95//8du/9i/V7VPx0v7lN13lFxhb1bfu9Xf99pvb//z+ZcZam0/dp9/+sS072c1v+hc1P7y0ff7j
Xfz8zn/1i//r5ftveZrrl3/87UvVl93622JZlb+qCHBt+GWOtb6Tnz+3fsx//O36Mskv1T/9wE/d
gef83cVSgikSpj2QA1Ybu5+6A8QDf0c3IDy4efgUgJz/t+7AQpJgIDdYOU6QLSh8/lt3YIi/48EP
JxFGHUk4zLL/nUDydQL1y8Rt9dgnphFnQwei52oX/fsokEGMIaGCN9dkpCrcNEzXjLtMNJn5RVNE
TwW5BqEVCMy0tV2UK8qnX67VvzCMXP10MC12obURjQK16NVoV44yT5jlDJeqbehSzUE5/qOIKSuO
M/nR9Wma4YTcR0pNrRak6YTEMC+sjnTP2FAraOm0ENv+lJ7yyj6bpF1mdljtQA5EkfPP78vULbvj
2WRcTPSG7caryB4NlfTGIcxSEgID2gmeGe1k0WNkxeQDWVrFLOF/ocO6Jy8WVxUhMIM42VXbG38Y
Lb6yR2RAChNs5RAjfkAqxGb5feWwTRVmbUGZlExm+o1e6aAjVq1599qkF/W3Cavf7mxk0K13gwkP
O5iEW3qfOXd6tQGUVQ9+ZnrDOTZxAtnl9uDL+7EcpH3/hxVep7a/7DGDaC+0wmxabPEIIvVfrbBR
UaBqk2mcF33Kp+PAgbf6OXqAd3EDDXWbOEX5UlVJ/yYjMwPqyti09qERUyf/MBRdX+q3t4KOa9WK
4CXAxvsn0Ugpk2jKHWM8m5GLmBqb8za/juNi2cGS9Wn9QYKeJfEf1uoV6QSSB1x/XFHxysKzA8ez
35eqBGN3YBt08MEMe9j0iyLCnU5K12l2Frt5WmyV6ngwCzntKwgxmJhpxFj/gXRi/9OHh0GH8ADX
SnSt/0RGKGABDW05NszoUlM78RRz+qMo0mkJmrqS1R+I7q/Gz3xqlh1dAY6wsAZ9b70qv3AW6afz
JGnq4gzKlmVz2NeVoExo/DKZ9n+9xV7N2aEkivUeYHDKwq5H4+8v1UQgLrEgKz1LMUjb1D8uoZE4
1rlwqXXeqpJS6ziDxYs/sGX+6aUFjoAokrmeaG/46/eX1nAftXwGKSdHM9Jp7zkFvWFWm85dJRc+
qJZCxdw2ca/9yRvi9XKiFCZukE8OF3hNknu1q4A/4d1aZX1qKaj0sOkK7vQfxxFG5uykv77GRKy9
Ii1BMYOfgWqeqhlOg/GayN3KeoqIkRpoPLW52sZaO3+jHZ2HgxXjA0soRlSVIaqPJVR+6mzTfBDn
IncjexvVzXxnuYQ3DJnwj3M95xu3EQ4VT+WdIwZX29Esx1AhlkLU2Q2nXBTWc+M746HRNedh9B0Z
Tqo0tlbf3SY7Sh7XISbhy7kfwaTaYRAmM3HSNZjt2suQ523YUlJ/87tIfa77dtjFmpEfE2uxb2yH
zwVkvb2tZ90VvNILa1tXIX26ccDZtbDROZjeWUHC2XuL7z1pk+3dycovYXtXBD7XKLt0GOIXNVXN
BngdU4y0xJM01swSSr98i6WjekhcMwvmAQvwqrfTkwMdYF9GxduxzpY3w2hOW4fk2c1AD73v/NY5
xG2VfKr77pvboTgIMDduQn/MliAatWVTMODc+/4kQkDcgUbbZr5bJqK+0WmKwICLmgR1bRw60ONg
tPX6XWSMgEHOlHmBYvT9SWW9uY9m292VdlQ9xfBetoselRsezwbsKSbswdyQ2DXDXLgKO7tvMaV9
Y3sd4yunM954CMcehkofvjGunEIvxej6RLajF2SzPZZvLMw9Apd3gpYrnvU2tEsHALGHBPfRjuhM
QpQUzcWsZvs01d0S2knU7bHH8ve9U4M3ltapShzwKdGAi1UN+qeEbyv7tmu2DuwG7czcfrmkTNSe
Ii9LPqRDmUcbjof0LgPhfzS8yLpDCzW8K4SBKXMyMLkBAjg3joDtJD3CTGZfGCpo8IDYM71PtjRy
XRWoDDXIBggn/ZJN9tnEUb51NrDT4pR5tdakdvHYxBqb6zYhwOpPVTR/ASlbY4Jag6C6uQU1iafz
4Av3PQMPSRoRiY+HBDZVHHTS7Q6VrmAk6PlX7AUM3EHacZ9aTRYkTj7cGpcwsXpMd7qb0X3rDSPX
qYtZVLt8O4tFbhafFRrE4u5yU9IBMuvcpb1LxoiJ56Qa5+UqQJsAqIxhCwcyKgJQ3UdGLJfUZBQ5
u9VXB8QpGOv4aJDa8whi+YyJMdi6B7ELPdoYzMakfzCkt8c5wgq7uK8vc9zroZD9Her3cQ/Nd9pa
eQYqHU/DVpoZDFwtmtl1iBDBrenAaESWFaP196aZwgkq6gpy29w+OktU3CTBGPeMcOdLGlvNVqF8
PWu1A+msdQcYFsuoMN7qsBHFw9Achnhru0WkApfoqSGMkmR6sYC07bDqM59Z0pRfDXgj2dlLxjx/
n2RRrn2Qw1xE/BJvxLVr9t00udY+aPpXI0qNbw0rhwimtNRDOQMcb8ay6bqbhyrSefaZkkXvEBqY
pBzKRabyNDi6iWFSNQww48y5dR7h/ulflcfQi3KwV8v9ILwYSyzpERnEmNbIdz8Ks1Jz+pKwJLpn
cZwSwbtq59TaksWR6ZI0mVHI0GsHJXfrYCOhxkyo6tqeKd3OTyszOY5tHmHbRiKWOA6WtkbNzTK7
JkYMJQfj+d67xKVO7Hc7lTI7YcsNjYjErKlSF6RKYri5nMRCbJuKeDJIT4pz5V2fZBN9Z4QvFrFy
gPmhlRdxuxWco8TtuNUoLnad29kVJk2D/w4DrH5jauRCvSwz98e1qDPxyVQUjqd6bpe3pc8Wi8OU
Xtu5OU7MUwmmR2S/nxqDa9N6nB1hq6GDXUyixGO4VQ6oWVAv6BKrIgB3y5doZxkdYHRRNDHuvgkS
q3uSOTznqXC8Kt8alj/6fcjuHGwgTQIzAxY2guTQ8KQvX9acLWi12DpXZxN9ZXLUscuJU+yTPDky
g9dZoWTrltJXilQAp7wSZGVau7JtrAdoc6z3pdHLWTihhqYkLa5GTt4w2qQeY203bMZp4OzilGfO
MVujzuL2ZVPucBn0SyI2qqHl3h+IK9yWHpA0c6wsq6GqJmDWoACZ7n6FnOclRYDHl0uW3zR0s7Z1
03Zw93aM30glk9hNN2IQWb8nHnj0As1KvOpCvkoWn/zJFeKdP8EkfCnKkWXRPL0e2g11V8rTcuSP
aU/7mXrNNq46mV5McsT7j904lrCem0rPGa3MQ1SJF1HoKw5hLZGNzTL6Eh1A0LBU/Qb8UV+OHJKi
fQBH97DJA0LjHEvqWL6tOxN2GilwC1cqMRoLqrKaS46sqC8gujTIzHFxbPFPEW4w0lSJMsjnhEk8
fDMSlKGjYOTELCgSTdVtqnZewSR4JH36pDV+8uzGqbHVJB6/uec3xMu2WXOMVR61Yd9EAtTOnj7a
gMdvjXnwT3WZMLuXRg2DxHDeUZY/N6jVj3y8cjeW9ECBbzGqQq91hhs35rum1+coqIuqu/f76VMz
MF/OcZ/fR17qkbhdRFAUZvaZWbdHZ4q0Rx3K1n7B5wkps1ChI9yKl5z0N6RHpRu/9d076Q7M9KTv
bKBL2gw7ceZTeFdBPiXFbNssQ7VD1OifVvefbe3HC6SyiYPFq6aMEBG9yx8IZ8pxvGZYSqokw3bo
WGl+Sjwvt4Ke2e7VtfE5PkIy0o8mxMnDGp16sIwB0nqB7lYm4zsD2wA3cPy4Df3SaQK9EPZ5mNR8
ErCNziZisIA1wSm4ZFfbHdc6qSvHQyBe25/NuM73FuYbQT71C1O4vjx2pde8ATmcAg+K0VEtst0S
FfUilkI9NLFdBi2kdLBFWBzGVCUPVcqvwybYfWvnvUGWvfDqi9LL0grmpHbv0lERl1FadswDbzFC
X3XGENoE3b+FmodfCvyyiWcesoE5tEDD9K3qRuObH8E+TGdhvYOzjPQzL6s8bGut0QNfJ5+9l203
BPRWqtmS2W2/ywAP7Z3rx4X3QSg4hbdhnNM28Dh86TrtNqUEbJNkU9peaQZ16SmKIbNn2LpQHsCZ
zfv6UfKwPsWxND9bcRWdM2s0j+aUV0M4+PGwt2qMpwLPNudD1sWztlEVmtAgHVR/muIOd4JOVffw
cyio+PQe9CHmL0HtuNlTCQlkAtIfzGcJb/utdNMJk/O2euhI1jgma2O/EfPUHvVmAmpQqpXbBR5b
Fkppi53u1LWzhW7YMacXWfS1w73knW3Ixgudvu70oAe1lAEAj18GCh5wGTReUgV5n3YHfrEXB82g
y3zTdgDx0+R2xq5XPR6TZIcHtWXx3BpShOv4IyrZh6Kv+8sslfo4eDJ7NHIYEYHf9MuztdLykQzh
iOOi97duHpRGdDd60Ywhas6UgQ+3/cnz5vZtR8P/hgOdIAcD0PdO4Qt76HqCaKYJjfOuZUoit7iU
AsFrKMVDMH+n3/nFPF1jy4nbQ+on48j1BeRlMJ7Z2uofmJ/NOda2RrJMn+DquttJSeNx6Fs/hK1S
hpiuxrtWTfZeRXG1a6NCPmWYjED5YVwplT2EqGetZy5tY29mxEcbs5LYnDEacFCOJzi8JS2ZovRN
mJb18aaxXIsBgsqT4eZTH943Uh/fOtIdS47jaHw7WWV3IgALd6A+K651WVxJ4uq+jE0XXZ288e4Y
2nU7fZrtA+pSyGrW6DICkPGJRJAUjCkTaPezVF0WPWWLtSbiS04L7VBjmXtnV4v2yaNRmcJcW5Yv
3KxmsdEtp/yQy7n+BPI87kXvfTVLCkw+Tu/1W22xBMmQ8UhzJf30ICTtWKE8rdkwxXlpvNQ5aSP3
hSqlsU/bfNnPg6Hor8r2ana52iLd/dx3GWbYEwJYZLOD8ejQBW+GokgO9OT1tpztF3vSko3RFufY
JQupGSP/jR6Z+lNHD3DSqWJDU/njDVRbhItXmeTkLd0W3z33vd1G7U1LYZt6WpfsK5Ghjhe1e7R1
bPAK0dpbo5D6JveAyjXRXLByMql+oDg209jCnWWm7WVOfqrGiHukKY0PkOv0Xc1g7ggXW0cYnctw
8NpDFDkW1dhQ+9bOsqmoFt7QzpNFhAdf9kVZbgKZTPO3A5N2Cp1uPpROlG9mp6cdZay/xZCwa/aT
YY1f5lG8rYXKTlnrxCc7reKVMvHg5Jb7jR6rehzoI29M5/V2y3QhK7ejp40PkaBA3nhtX98hHC/d
61xwd6HRiL1zUky6lBBSPbsnNqizye+qZudelrb2ZNNeeXtviGR6SEt89gLYtNFHah9SMjt/YRTp
FA+6pZvvZ9W0+0rWsDi8OKMpM4zsnTcRLkO6jtpkq2ehnhEesmR+fpSV+aEfh/phTCbqqCYa7su6
GU+oHGLObNc4R84MS4o64THSPWz5K7g8ciJKEJ8W77lxlBfCwdbuZGq+SzvDPDjJDAio54nD8D+/
9ig6d57q3HMDd2vTDXXxhaOM0XWiTc8VgZUZhEg3Py6rvwsyQPgJ8Fi0be4N021S7nzh3s4DaxD+
ZWoSBzJe9pnWOCX0zfWRGjTmmxJXnQ3Rff1hKk1nF+sxRRn7JAGAaLJjAXMQUVouH1O/Hm64g+v1
YYAxEKKKLD6KRqvf103T3ASij9Coi+aQy0b7BHDKIb7k5Y4dTVS5R2TzDsh6YeBvRcY3NYouXFw3
39ZCxMQQ2mLb+ko6OJ4oC9ZX5rZ0eZyMW1EhfutkglY7q56TTmX3ZparB2yyMiyyGWEm2qyXkDaz
qy+pzXRolYe6Hr5KkakuHJrWqaDuSQijblZ/XNxUBBD/aVBLntvsP/hMW6rhT7B6VBFK0l6DVDfu
0dBWJ5gueJ43Znu2RONdp8EUt9US/007mHicLYVrHoYkOkPsFmipltwN6WoSC0qeYe07qY3TFmlf
95ikXnnXM6n95OcdN6Bc9G8JgAaVfUS7OkJb3ADURY9C7/Rb5QwmCSPUhJdSmN1OyZoodkbqzqmO
dBf1hz/uYZccB52ovhj2H7YUrV0EbWcsIqBF7156sPK1mxw25TRU+7wSS7CI1PnYZrr5aQGLQf/Y
c45R73PBvNbdKUrWLRfgJRf+cx1nUOgL4T+IxajhL5MNOUdFfjBGrB2MJmv3Y6PSYyyIHYnjaZoD
1RrzRctN6LtUiPazbjbdm5U9DSRi27wF90xLa7/V1Dx9ctq23IEAF2I7WWqhi3LrD0U8zvdeM9tD
oGmQB+ATkvi6AW7sCRPK8o/5ko/tB/xBGHQuhj/sjDLjg5WqEl/8Ip5eeFiSBMDCXpC3pVA30SMF
9jiLx16g64FbpFeXHFcNTkzUnUQHePG4kdWQyTOQURRfIseDz5iBHH3Wx7h2DxaHXU9eu2M/o9Ua
3+aZhSm4QfPia6UfpIbTNRc8faK+e54cYxgbpv9iMK1Ghp3hdXWBX5pscZ+hNJzG62wkxnM6mBi7
1uJZ8aS96iorXsBKKDlqONfiPuuMZqoimDvMwOsQAaeWnobvPYxKQAZuSCDpJaHp5WIPAtM5gYMd
NY8GlzLp3JiSr5qoO8trk3kKqtQc8X/mNokY8jKIWxruMN1VQw5TX/dvS89QHovfQQxPsd+Ja07K
s3OtR6U7H/vSMrPrMo5ztI2c3HM3LjKJcg8VdCWIL43HT82kjGn7RMKwufjQGe2H2bQmJlMlgTCs
CW+MHkEyuhb7+nv7zMEdTV+0BONxxsMYtEdvyWRtrZ3BIKBF3hh7xYv02255cBc0EYIzBeFviApm
VvsFilJy9pZ4Sc/4mg/uvaV1JkaRVoKsB2zATPhLGEhRqPRjr+EwnArdjY/eLPv0sOo9bzlijuV+
Se1IotIoLCDNaKF57GerdTFnMlvXO0HMMKc702pp/PFptcwzpKXVk8yCcFNgx9xWwBN1g9Io9FCZ
FPfjotX6rnJFCwqSUUsfmz6fizOMaaBv3R8hFfScNMw2hiienu04LT0RGkgxqi1jgkjsPaMzuz2l
KWBBnE26cZwlVjEhU6HOjwNhz8VJB17oN8L1RXYdv+vLNKlqmqCBCv1YG4RY7pZeR4AegDF387fF
8NSC02q8eM4317ZgUoZrcI9zM4xkHZlVFRfe0hR/QhSEBmfrhLmXoJ0Lkz0nEq285DBX03NhWLx2
6VLavucwTs17aqFUUSEbzRuzyo1PWcLcvwkKujVFD2+pCXN9WmPunJoJSbTWMrozY6bRDSuwq+w+
Cixfc741rWYMTz/pm/ngrRQV+LHrZrFRLTpBhyUoxVPhRnQjNbHIQRJRYj61RhQDD0+zVwfuMqYn
s01csVNRyiFlqG6xMN9aqmrXRLVZ7iiT53RLmltpB1rsLOV9mqZ8zqStMoDFxcR/85TL2HgfpW5H
EkQbj3ZCHceULHTYGgcegaN/WSh1te06+BLXcmlFE/DgX8w3iWjx1R8l/N0kgl4BzOX5O1wUim7X
6AufGrDDPxuqnzy8RocVOctiFhPHDShrUUdFsJOWMxYMx9Iy2oytkSXh2NTUVhx8U3MqB8FPCXdw
PWo+Zm4nmIWLd7IjRFZHKh5SUNACrVNR8X1ZlYW+4tHMe78IGzR7zTFStg6jItOG5aK1uTMEVVF3
w27uC8/c+sswlrexbdp8gwxOO7O5yJfvlaiOkF1d9SBIXqs/+a2BDGN2MQ4GyE7rE62mOZ+ZwfXo
55TnlAcMmAv9IYF0Um44CEnr85FzpzfYd7YPrGC05XUSpb+BK11Hu4Vinxq29B3/QmPUyMDTs6lA
jIh08IQRuATcFb56/kFM/8GPA6bp/DCbCFj4ItIMUbQhhubzDDfoPi5YogN8R9V+9QmgzyhKK5a7
j1UBYR5z2Gc3L7jfYBXRTJlLXH+1WOpPYESZdej8qZp3zuR7MCplFVmbmYMh2q53GEe0R1N/gCLD
1ujSfP784+bslMEe9XTlNwcdgWKSQbbCuulQDgbE8MQxAQaRhyztyUwLe9zlFIrOrlMgiQyFYLJt
s5TsaeQBJfI7y+rKTQK9az45s6niOwtz8OacamWObmhKV0lcm1QpfWUnDW8g6HkkTZSIa1duUzYu
GdOdn/Uh7OL0PMx+Ex9dOGLf3FYfk29WZRsLyLMZOSkXToDsEMCCcR1DkaJ4L1TPPS/NZtXsqmJl
v8ZVzmguXCw+3L1pDhwc9ZpHtzeXIt6PJrLCTUvsrLcEmAI2+d7u3Gomz2pmPLxKumH6pmA72YnH
gJNdbRKRISXZOtt0x/gXZF2za5Ij69Sf3zVEtlzMOWMoziBCcX7+YF1NWUndnaqxicPMd53iZC+p
jsOCkKtkvKsJR3on3cRu9r5me5oBUE6lzTldRONdjv2vvPMnmVQ7L0VItDO7Tlr7KR+YZyX2hAA8
zNtM4zPUWM4XAb58eX5qC09zN6PupYcFOrl9MJK8S4+0G/5b7JDEmsTIcG+N+u24X9HqJptiaZvP
+iBpu7tWGvbOABJ7rxovGjcCd2Mz/PGM+DEqnQp4eVtsVo1HWzpVfOUi2dWbSswRkAXD1O5dPSed
c/txYroNWuO3g4LiiB8QCfUhEkfTWhC8WkOy19qehVtd58VBJMg2OIExZT8QZLGkR5OlPNZDItJw
7q2u/YokNOo2uIqso3knVw5mxWb/FpWxtwZ95e2H2nB1fEdmb8ESyq3q0ezCZOodKmUWWadmi2Hg
Hsj+ZlsYc0RNrOFYVt+jcgI8yedu0vZ6KSf/TgP5RCBSxb33MSf0Kb+KKXO+ADM086XVOkFcCo/F
4YmKyIbLSuW73EcmhOInN+4bbt+pGo4i1ZzhkpexvjxAEeSLTI2dHhiEnSSPkaYS8SUtnXnVyUDO
784WUovmhedJnvFA0aG25gH49aLdsNQx6v2IUEo/4Km2AsJabxLRsaGFjqYxTAY0p1+iQsWI7fDI
qy6esosqWY8pY9loulctyaaaTA3hhuEzUBjPJbTRGgGhV40oRQqrGLYOcj7zoyoGe9xEGPhwUzEc
8BkRSB8eSmAAm1MPKzcph8dW5UP9hmZiRrKJlt+74Gk+ijBNzaI41FGRfsgUriFsUWSFK4Y9MeUg
dKzxjBv4U9Fs6fQ66xQzNAVsR2i7vPtZI9l6b1F1zTESppbEAB5dsDLcjru4KJZbrGfDV0POnACa
Y6wkQTIyovqjImOcyEsdyfN1lYRPj16NxeZGxj37rPRKFk1PUaocgS7q+qBpWqzC3J6y/nHRqWkO
ek7XcxgWV3vHoKk9jKM+16HAViO9RIONT2IYO8M8Qd3R4hfXZfb5iZ5VK9/HmJl9hviYNl90iLr0
geOUOG4XjE0yUQMws0xIduoKM/6MCHtM3o/+1ESf7Dlib0TAm/43BixTc5i7JBqOak7lxlq0bAHD
JtyAiqjEw+mKFbnhbaPBafXHGTyrDuL1wh5wq9S6S4kYobxFcDHgNMPYz55t5vwc9BkamSowiIhp
8x1ZXqZgfEjR9TVJpDN4cPYrqKTl3DBSzNOWjqo1kpjrWtxbqI25fd3FH/Yzb3mUQW9l6fIGjjKP
1Yr0gPZzUfZqhlgVjxLODlOo/owLUV0dFBw7Yx2yyOWyqM40byj4vTLQsJacsR4dac+iYNGqbn6P
JLORoCOlPV6LpivFw0BEpjggcuNsbujQs2vqj85yGoa8hA9Uo5B2p1DL5lYeZRtV/n0aucK9eQvG
XIxaqFgcQJHaWO96PD7nMz1DT1KhASby7Nqa9LfAwEXfbn8yg/vRVmCFeVxEzabvgF4UyGnlxPm2
gFOh1XeWNnSGf9VggyYrVZ9Ct98uvCyRJH/N7XjFAlzbdxu9gYv7BcIwGC2/k1hsamrlDGraD1Xh
WI+dwPDquUwFDOApsRna+QYT9/slZ4Xe+7lP8fz9Dfy/ppb+j6zRf4mA+v8htXR1f/2fPa2Dl1wu
L78yS9fv/9/EUvfvkHBWWywoZRBETfhBP4mlnv93E59Zx9exR8Znlq/gJ9ol//gbjNPVQIdAMBOX
gpWc9X94pfbf2QHQ82ysV1xCl/4dWukrbhIbil+A6S9DCn4XXMrfN1Rv0kA4lt7iY5AcvcTbyFJx
/i67Xy7H/4U8+op89eNlDABN4idg872Ox5mXhpjFZSYdStPOVafvqEEj66s1IX0W2R+4g98Dp38h
D/54NRv3Kl5qNSJa6VG/ENqIN3eIo17avafcW4ydOBFJ43upuQRv4ccRKlFvp0xvUCQYG4WTD9Y/
H42owChVXuslOU40Dk5CZHPcfobf+dS12ru/viCvmIbf3yKTGC75aiKvv46I1FYz89yd2n1simJf
F3OLuwPJzxbkk6zy3YNwDHgeqmQuNuqbv37x9ZR4fX18Yp1wPIKZxkHy+/XRe692sqhu9zk6YgBx
Fl778Ncv8doI6scaeAIWJ25ioLTre/hlDYzRiswJfe2e3hdwzsDmsoZ6VHPOboDkH4HznhqQZUTq
D3VmAgJpNeYn6XSPYOCim9MR6j8wkE24U9JUwOdT8YdN+drF6MciQJOD+4HfmWevu/aX97g6VJBb
A7QOc7qnLZ4Do1e7IeUQx+PmhCL8PdTWwAM9CZeUCVYiusBq3P2E4YFKejvUtf5DopqPY1k+LnF5
qGDbBASt/Cn58PVtSkga7Nx1P8O7hkr4asXg+0mRYDe8L3Tv3M/tQdrYSFTOH5igr+3fsH/mdWC/
W3jA4k/uvVo1aGPFnJZJu1e+eolLr762eORtcZQs0Qm7+R7mEdXTnMcb8raRqKfqD9xXh4Ptt825
vgUDFHjNqCFM7nVikV2Ubp5nmtpDP2T4RlLGln5zgPE2z7sOIaqGLfs4P8taasGgRcaHOLPhLeTQ
anSbTMgQSzH5MtQo2OgnKm/lnkzHZYagiA6oqHeOrbUfJxVdoSPe6sYtrja6wL2RDcclXeoN3ceq
VEGHNNTGHh/Lu77W+j0JfvpmjN27Iat2U7pEbwnuNQJscC++bloH3gbua2rYglbYu8iY4ifR6SKc
mAYCIJCcCN3rDmmQuxUSFrGdpQR3KxB2CC6XMdPyLX7Tx476H6EZGcmOG4eIqbVnXDSyne7H5TYW
02dR4DtuOMycyPOhQj9Y5mhuraHzL9Dwt399H39Pl/n1rFiXA1NiCMkupHBumd/vESzmPLCfVmHM
hsUeoFOGOHBMQm6dB5e7uhzlQ5f4aJombyo3dZ30e7dU4pg0lv5CKva7vrfGu7FnLF2xs0PYB+6+
Lap5xT01MMb42g72f7F3XrtxY+kWfiIOmMMtWVWsKuVoyzeE5cCcwyb59OejgZmWqBoVuuf2AN1A
w257i2mH/1/rW27YYLsjni2UvowNv1k1IdYvhEjfKD9OZEz1exYRY4MEDW6lbP/+/DpPfWCE7CB5
hGrG01ppdKdQHg3Q3A3zcSs9ZTCer8K5faQy+utvD2SqyI9Zlv7kPa3mHLO2B6txqsZvYDzmhnFl
0kUmX/VvbhT/PDZ2CHQH+Vf/k5D2ZmoTaCzJX+kav5KzdF/UM3I9GobS5KKhYWvbi247tNlLwut2
ZuhTt3K5RIinODOYRd6/MbIGQqbquMIWJ+YvZKtXiESVl4Be4JmR1rsKLhKR1iJfZzXUPowUzK3R
ZXJQ+XNh3Rp9jaQ20x9CdjP6rCNZrH5+/uzWu2/GMxc7CXhnGW3IspF7u14o0hAUIpUbX+5imoKU
nnByubFhdpugUq70VPG67FyAz4nbyaDUMSyFFiZP8/2gEgkL2RiLxs9DLd04ZnKpC0gOqj6eO1yc
mv1NvPHL7Gug0l+nKWKPQ7cFddVXrepXOGFbt/BROwaQF4gbG0OMB4HiuZbbwmvz9Mfnd/fE0zSR
5y/scSKo+ETeX6gDFbILyLT3yxnovzoXz3GTkflaIdjLlEc6Bo73+Yhr8N6y3JkqcGpkori3TGP9
QAExzWMj1b7aOcYXTnTeohyLYofZd8rup2mMNgAYq4MpQnVrq03yYrfVVnQmYbimmA/R9O8TFgef
/wJ9XL6P1Yy7OAU4KRgq3ZH1AzfB8tlFuATdBfIOfDhkDHv6Xjk/IEdkdA5G2PRyf2s4agsSyW7P
7IpOPgYH3wn9QgWdm/r+MViBlhiNcABmi+S+o5cLzuBSNYvriToFteNw8/lDWB7r+nI1+lnsOJgs
PrC6J1MKWYEofmazc1Tr8ktNQ+7zIU5dEgEeLF4ctVRC1N5fEvTCPgtmUcNHi/Sd3g2Fp9Ln3Qll
+oqs4KKXzgz44QSyvFhvRrRWc2BIYAgWiIkRyyrYJoE03FSQJzZ5MXxvjQo7QWMVwANKG1gQmgCD
rVxvpi+QPq4zs9o7KPZ9osC/D7l6FS6m5cbSxn1ixb8+vzWnZhddITt18aZxCFxl6U5ke8jF0Nd+
KiXPFkRWodXXRhLd/W/DrF6qtKdDbfZD7cMMkjeQJ4D3o54MqOufWRNObB/NtxekvX/WZdY48Yxs
wo8RVdFU3+aDdJP15nOXj+ee8qkv9c8CRMOYZJQ/8+nbRdaS1UjPYMsnWpm5hY5UzDGprCnXrW1c
yXZ2kNJsL8d66SMAvf/8lp76bgCs41VbkOf88/5CxRjHQq54xXK1QLls2sNrm4/V1/9tlNWkjBZ5
VCN2Zv6ETohaASCx7B8cOrgQh4tg5ifNfvV5FmYPU7KyKj+AwU1a3Bhu5+ke//x8GC3mIQRSnmy2
CnXATDsEiv74+TWuMbt/lgHWPIUJD4cqH8P7W5mMUzCqY86trJRvZZ19keh0Ai4VnhLmT2OdvuhV
/LtTs2LbwUt1SdjefP4jOCe+Q6oABALi7+U0uvaIlTFPOq2Kyi+NJvDnJvuFTuR+KEbLbWD1uAPE
N2AU2V0tGu2Yk2rgdwOGzFhHLMmRcUNdI71rpyCCLlgcw5YiZ9kO2Y6OILgtE0nymKYH0tG9pohw
6ZfzNRX8cAcbhMJ91F6QC/BMXgM0J/w04+ikftfBKKiJD/QtUB2eog3yphPSIauL+WsfxxyvQghI
hdSCIuKJmdI8bXDXFW4MwMy1qnR0Jy19EFGWAcfRb6vGOgCpi2in0U8gxUXxIpFfEbjVXeoymgV1
jrd9Fz6OA0KZKtWOYzNehjbtrhRdNtErNqXbmSYwjS55o1M1oXU1t9skirMdxOgHM55UfBmheQhm
7SYasYsC5Cq2USqKF2V2VBdF+EWdN8JvZxSorW1fDhSZdxPWNc+saPKrCsIrWirKMUVYuZRgfueG
9Rq3YIqL6RBLSbYJWwdbRtkYF70CNb5EdPj5+3Bip2nLhDJRmcNrzTzy/o0cccrBdtIqn+771VCK
FxhS90qb3FpR8CDXOTht7v2ZqfPEMkmGDsV3fPAyC/LqWw+SQnNyuht+J4oEKSUKxCiM7uQ2vg2d
5J4/9Q8G5MBlE8ynwsdcH/XJLiCXJKorHz7T5FWZja48kreBkh7teaBY3xVn7uuHkg8Ls42xl345
Oc2oMVafut5E2YS+s2STiYe9NuDoUBhKHkr6gO5QxN/7mt80h9RB6m/c5Xn+qyq7S3604ipUUfkE
VZQdFCchsTcepxsDCM6rTht61ytm6yZ2hn/783fh1PRkaypzE1MjiANl9TJMdp4SbRlWfouN0baq
Yz9KeHLy6MbWKvgZNmTwIJnxM9Tq70GyH/RGnAuVODE/2eC+aadzNvjoKNUFKpKut0pWm9wzMiT2
ojO8aLbOhc4vL9lqO2ib8jIJw02g4rDaOWlgJ2H3jaWvpvk3MzF2nJHPBCcu68mHIaioq8Q4Ln7c
1f2kWgHkpkF3mAr1uRVN60VFATs9Qk+dxO6y+zFD7c5qjfbMozz1WZvLOicbCGkJ23v/WRf00KFA
yiXS7PiYEuCUVcEjgpLbKSpujZI8jCIZziRML2/0h6s1eImX4wQ1o+Wrf7NJQWBnz3KncLWp0RA3
Mz/UBsm2MVxfTDVnBjt1a2kkUC9duh0fyg79BKlyJOjEzwzzlvRsZMB97qWaeVFZANV160GrzQfw
gmeCf0/dWLoXS9gPqZjUq95fpCFMkIw6LfEBiJvSbhGJgISBtIryTUHlqqIkTNMvn3+Yf06kq1tL
kRIaBsgQSmTy8tG8vbUD9DiD1dQfZic96FKLLpvjGhL3Vy0dQ/KyJtO1x/wV3vGe8tKmSNMLZTIH
8E8zt8Vy6i1F1XwXimn2wkYzbAhLmrGVStaYJvmh6xW1QKnFrIwyvjA1g7ya5sFKjVd0iS8WTjyw
nsqTlvaGCy/qerZSaGOw0Fx7sSdrKraEpA2pNdoXFFAGF7NJtEmcNNo2bQ1o2GrUXZ460maI64fP
b4+6fEcfbg+lNA6RDilx+uo7MzLdrIgGKzGC5ezgLEl31eUAVrWyi9LPOOoT8itEw8dp2ZJExBp8
g0u8A3w0P8iRvun6qN1aZX4w5jLZKhZ+biHVCApi/cW0k3yThLGzKxcs8ec/+omVEPwCjVb4LTq9
79WDJWkSmHJTsUqYxIaRujC7MIoUJG5jeGlXPNUeK8mZb+fEoZEMCmrurIemSfLg6iyWZaOhNrNR
+osEfddj6vHUjApExbpMCQTRZjznuQelOdhVWaygH+VkkSQFNqpAe0KY8jqK7plYGEhl8nyXVBBY
xjqrt3KJ7/7zW3RiVVo2CZqGc9YCGLL+5CAch7XV64WPSRwMZ/KoFUGHSIY49BoN2PLL/Jg49BRs
wPS16nwvVKGc2zh/eMcUkFZ0MLlptEPXM+qYoHYNbFH40pReZJN8LctYclsCQyLkZZNzKWL2zXZ7
7pj5sVZGiCwpXzrVR32JTl1mpDffvtGMMXTyGPF6X8W4/hy/imY8mp0N4Oy1gXrAW4qfokesfOaa
P6zFq6FXq0iNNCvK5YwlEj8L7NTDVNI/qIYzT/jMMOuSuD2oWUQMKR+BM1wVGZEEXYud/Fy96cOC
v1wNTCOLeXTh9yy//+ZGhgQb9RpYUV+MenMIcLxfZIp+LuDj9PMCury0zIEvq6uNnzrbSL9IQKNP
kSKh0x8iU7824+h1cJzbPszxD2bhRQ0KXu3t7Zlv5UOhYLnGJRKLPCP2ndpqPqnQGHICCRm8ko5F
j9A3SH5O8NNdnF51h0sW9rFnN4/EDBzOjL1KtmGj8X7s1YUnkhRHUcjYYdzvDCfbNubSyeSkOWHm
GYbHWk++jrb0OLbVJUiRvzuVLsPrikXfkgor7YjV4y2skfRgjNaD/RpNKhi18ELUN3BJ9+Svnhls
uZZ3K85qsFVNZEbBzqndKvwciutgq6459BthkNoKVeDz+3puqNVrGwD4Jb7DLnw8X2iWYFwx+ynD
vUq1/J+MZBCzs7C/4JO9v4M4/qraVPhAeuiL28pEqk0Phxxma56uiUAc/smV0WqmsGSrCC5Xy1BO
RxK1HVc2OU2/AxgRujgxqh1UbfLORy0784aevJNvxlu9IZZIh17NeWiwzm8tRVxBgznUNtkyarf/
B7eSeUYnh5yvfd3gwA+rKnD0CcCKEVZUtn7ttKXXZDnQxvRcM/3DnnR5GekrULyWOeSun1sLX4Y8
5eW6Jp0wbxN7NHLq3um2bT0fkgx5h6Q9fX6BKIQ+fgKU0iDVLYFlhDStPnf8KMwzKZsuU5W+xeRc
IoHPzR1LGCrhYtsKObqbqpE8N236MVUJbUAKY5tUjTVKRPJDKtWAM5BixLY6+JadNIeupwqV1dUD
5ixzZ80NMvX2oi61q2RU76aiKt0kNuGFKdGwQ+0nQVOACNOTDOCxKSVdRq2eqOK0l9goIf1Sn92F
TaFfBCAVF8kLFA14ORCJ+oAHQ3fXabAwp1Dth9z+XQ5yuMeoa1yWQ7wfCul26LX8ImWkDWklDu4M
+aj0mo0ZXyP1LO12w0IqnwtpKwYn3Q+wKP3C4urTfP5Zdal+DY7ga0gVaDPSPURtGrpW3g2+rUtP
WpJll62ifDMyc3zoOM55JaZ/V9WqGYYKoVQoSy1Q32XhgmmpD2KQUJ1KXempWE/6edyXVZa5DgAL
0rL7+i5KdNvvCyu40fVcgUusZG5qIgrQDbb5ptJtwsiAsh/IL1XbPwopkFytUG+sQDmkgF8qmlGq
sWuwwtAgV60XQnCJMjHU9jK3NLjyoTRdTaksNlE6B3cY6AePGIvmSNvV9kg3kLCmy3AnlxKbiNL0
Fz5iOFjqVF3LDXulRZg/YTRA+NgZkD7V5NI24P+AIDg0cmRsdbOTD4KEbUXSaFbkmTjEC7Wm0JQH
bQq/BznBrol4iPHRHvFd5+5QNaXX2emPQs+q62FuXjkXzly2s9EobrmOPne+piEgF3K5F3SpAZmM
OZM2iSiLMmVPyhyonETZD0CfHFVzPNOZNLzlibGhAantQbWhi595diJAQB6PneXOfWl8nSri8Ihn
SfoL1CRjA/4gIAi4w0ieqKXAMB0dyfRqnxRUGURo1XCfrVz1lTw0N9asl0e9b0ew04S0e0ndbJOw
/FrayGTRx6aesIW4Aw8TcJzR+oPUBlcVou0vQgoNggjD9LYJKk0C251YbutgBZ704NK0JX0T6LqA
gNEkfsGNb7c4F4S2G+Au1fthVKQrE6BjQ5G1Ac6gBBPScIK8LXJrscG3d30BEsqacbVxgEg9BLyE
UkugAYy5qi5y6ogHQr62RtuSOliWJn+8fLaQLyu5KL8bJBgegsS45+CHe9hirXYB5TiHejC775FW
5duErO/ALaZW/DKiSMUjrYuhPjpqTZCoBOoO2k3/GE/K3uKEjUMi8rpg3FaSwNnmkDeL3P84qsaL
FY3KRS0rCKmqDJqIZc03qLwaT4QSLiyeyaz1HOnqFsSh0nPEcMspyLxikRRnCkR+N5GEuFTD8Hsn
CxO7EQtCrhmJtsFZMt90FXooP7Qn9GLs06+tnBCmSiPUya2Iywk9LZ9VyMAldTo7bGbIRC2amjCs
VV+yepF4VTNaMhCXsrqRpGK4snJnOLYK38xOSaDT5qbUPsSTpBx0/KnYYHM9/oHt8caK7Nabh9bc
lgMsoEEO5DtpoB/oipKZbMJLdRkk4jCI9hoUrsBoXfw0esBkXhXFSJRrZ248KTYoogVZYB6U1gix
d6eNuDYK4z5dsp87jnwOZYOLNI0Ip6kCfVNLoyen+g34w1u0Z3dC0XdRUH2pmuRnM1WSSxLNhZFl
13YoE6sljjqAaNfCmrGxrCjy+kb5AmmAOoJMM7+3E0qfGEUmBBv+3JYXtpndzTLWMoI2i+0M+GfD
hvkrDfR2Q4pat0tlBYE0KwZAqMqbQu2WdAESPoZe8ceou6XI9BNXVuCO7SQ2g4BaFenCY8l5VjN+
2ems3wzUQ5UIrrp6uAiq+Kno9Y3QvgzdjLSu6b+0Zv4lkjlEDkTB+JJcAZTrHiD3X0l5kbpph5Mh
trZC0lHp1PdDp79CioldYYot7ki6qPE+5M4ok3MndQGf2LPTN60rmfI2K4udbfdXBf5+y8ZXpziC
NB+KJ5uppvJnNtFlUBhe0OW/koEb6DxHpePVlfNUFPGO4uwB48zvIAn9JG+vwiy6iIx+O9r9Lzkr
ngahkwigiOOcqkt1j22nicop0R4sRboA8eMpnKKm2PCp9pJ5+AJCPeMzj74MFVlNqUVUn0hqT6TF
LcaYvWMyF4xhVtxLCl96OufP2jC5gmAAxShvaG565tAZNGykH9EQDMyu4bWu5Bs9Vl4kvb3TQUod
mGdcmG7f+Ka+pcPkWRbo+FEpXh0qVGGUX8hNY/uhc28GoDKU0f6el+lVl5tX0F0yLxl4HUUj7adM
P3aBAbaGXxi1oLxNwijb1LpBggfor9SALsaGBEBABwppMjtPt2dfr9v7tBh/CXJ8jzXN5u6YtSI0
Rz8ycRp9naJxiO+MXMcmfReU1hhtEfVh94/T+UjJ7ffnG6QTm82l3Yd0nh6Hpq1rLFESy0tES+kP
bX+ErernkYQQqtlhpD+zjz515Fy2fqxWylJotlbndL00RdKRd+OTxMmMHezM6btaPC9pSB4YcMrO
mr6ZKF4Bojkz9omzO2oHsMRE53IEWMeQ63JUo+XktCsM82AD6QnT/ooctjOViOUKVuett1e4lnoR
SkReVscwRN5fhDGFUMgwLAnVQcCrmol+oKFjHWGt/f0zw7uBV2cUAn2kJscE42uB84hlcmcU1a7H
6KKO3ZlI5FO3krOQjWacbTVi7ffHr3E20rEqOD9LBWEsmnLH1tUr7f5McPyHkiOSW0NRVAPdFa/L
upZMHLdizjRH/V70rul8UTO8M722B7e/TSXrXM/9RFUAjjWij0XsBehsdVLW2RTKXbAc8vp4saNL
mzaIXrsa8npYHSQ9v6wjTK3hEkDTWQ/Z0Jxpwpy8rW9+gNX5udcrXcgjdYE6Rp6fmXsdJVNmi/vP
v/flr/nwhhp0epC2IDL60w98U13KanNm4uUQxo4+OlLDr10+hXNH2FOf+uLvICQBCDg3dvU+BmOA
5WuiYJyozSXxDMhikbvaL6q4mVT5Bo3/c6iLfW/H28+v7+TIKNcXYwl1UC7z/esJXclSq6zjS5/a
oykPx7wcpH1jp69zU1HU4juBsKQ9hXV0NEGqfT78iafIoPRSbR0/Cnjd96OnUZbiRCr5DuecGnU3
gbi0INo1vaKfmWtOHGxxwywVJHIk6YSuZtOpgtY9NnXpE1FuXFQGKOw8VwfK4SLepwayornFkIvP
yzzTyDjxDr0ZWZFXzaVKKlhLLC7Sau3D0s8KbN3//D6eWJaWqgSPkTBlOv+rpxjOUPcgV5bgVbuL
wtzb2rXGeQGU4JmBTkwzaGwQmChoLIG5rz673HSaCL9e6dtp81Wt75sp/UlcwbZuwwurNc9M06de
D4wm1HXxLdAlW30Ws2SPDTZ37hyojYZExQZUVDieu3snHtByAFSRG8N4ptX5/i1s4mwGqMHcSZP8
W7OI5Qz97vMHdHIIitSUj/ELMVW/H2LMilmuZIYY4+nKBHbpqp39+L+NsSrdhOpIrrbDSoPX3qMR
5nbpuTL4iQcC45uVzKC9zh5o9b2iwxAV9YrC7xz52S7jnwORZ5E8nWugnR5ncahxEkXFurpdw2hD
vjIZp7Dm5yFPXgetIJtMSNvPb9m5cVa3zNLDoTYqVhHEIxL0q2EjbPuxpsb8+TinH/9f17N8Vm+W
EUlMGlI0rgfT2R1ZDXdSHp0rXp8cA9j7H4ePY6zV5f1kNqYD3o7zabDtA3Vfk3n3Dy4DpQ2RBLbF
ZLNa9St7skca5ZQkO+mYdMXlMJzDrJ+YyaglIjPA+GVwLavJUh4cRHoOGwuAU7/1oAeHFr3WbX45
O+cazCdvmEXHSGN5J7lj+f03D0VpAnggtVH445IxFs1c0vC31ROINNBraCiyuW/WYut8N4ZTpmTS
mYWPMubakUoSiOxhp0NPAtZ6Zkt06nqWwwImL6zhlrX+OImvMJxSZqxOvpsXhuu5GebU56LjJMA/
vGjLPuzXlQbbsjHwcKb8cjk2lkFKDTE+o8Y4NQyiCAdFhqrwdFbvQIakwQ4J98JXl7g6ccF1g5xS
a840Rv5g7FebO2S3KD5kg+0PwrX3D6cGHiZxMAeh1sIDjew9XCgvlR7KTFw7gXlLyMYhkBm6hdqd
mr8INDxOjXXXKdbF3H6XM2nTnRMFqyfORKzhFkdMmgwKkvP3P9RMBd4OiKz1KX3flBM1zGinKhbI
uHpjVcZOShBqOdama4yDQRFJCVVftC+pSVqeqbhxXXjpj3xeNjazq9eEIKuOn5bVhtPWsRD6A2i4
rQS4rtF6V9GuccufWbVP7BHeXcFqM9JGLQ1zRyv8rNOoab92uuoncnml6s1WVxv/8znp5GgGii98
h7w066Nq6PRybAFR8eGUwuu8gXtKoBJszvJ3DDj688FOvZlsf/4z2Gq9yEdcbnbMYDIpaSxSbtRb
rmV++XyU05e0BImwW0VsuHov4e53rQ1A1B+NyeUr9kY5Aol3icDXK03rzKR++pr+Gm01bQwDle6K
4F+f4L+dpU2+IT1H6pk98OlBkDuoi4gMt+z7tzoYLAKDK9QetjRtpeJOdgija+ozl3Jq8eAY8Z9R
lhv7ZkbPBgLlLFPlVJqQKehczB0oUArMiv4/Xs7qFa8Qzw6TxkCDVm7s/Eemvhi1euZlO/kaIOjR
bKw0tBxWJxYWYHvISeFlc9L6kvitmbVfAuWhyOYBzD5zpD957/4abW05ocUf961gtFBvtyN5jqTx
uRM98Kj/2xpNFkVnWeJRU3CsXr8MZi1XmmxOvAyy6qFO3uW2debenXzf3gyxehPaHi7RII28CZa6
oZZtl/0mgsLx+Yd68p7ha2VHzIqL/v79+0YXKQ7oqRQcnq+MSMbgUG4rmZrLORPf6YFI5mA9BIGw
LiKF+mQVpsXS3tHoGy2wtkrndWrh6vnj370kjOKElLFjodzxofJXqNWC1Gb/RUzCTtPqQ9vSl6n7
m4RqwOdDfVzpGApXFYpq7Y/T9P3dG9QqUnqcYX4gWTvAmM+oBPxIia6lNPJz7ZImcZF0Zwb9+GIw
KKVNotDQsyIpeT9oSl4tIVQzW5h03srWF6fMrvNWnHn9Pn66jAJphcMrm1lOSu9HceBezRb5iiCW
5i12D9qO+TaVv8SDSqnDPPPMTl4TZ3nK/jhaPwi8a7xXxAjwPXVSulEwgWQSXUrwrJ8/r5PDmAyC
ZG0RP6wmPaGXUhjaPTNEMHgCaumcF56EV/3zYZa/5v2uTGE/RvAQFmDoxOt7l5IF7gTQeOhyABmO
QeJLtITm+4H8UHkAOgX2/fMRT1yYQp2dmYjKPqLE1dOiqQsgK5lytrWkxpbSJY/UrfvizAy7/DWr
C1PwiLN5xquEimz5Md6sTiR2SKCn7NwPW5lMThvW0CPE7eScSvzU5eAnsxwLsb2J2v79OGExZHHn
gAXJS/1BN6qNIoxbHDV/+7ixyOuXWEGqJuhTVpOfMqeZlllajoI0bTzbQCMZS8aZhfbEhwTOCYAN
slb04GuZJHHlAwm3c+6rzrQ11PIyl51Lgpe3KgwWcs5eP38Tzg23uiYKGSKgDZ77tZh21GJvbBU2
OUcAZ8ldLtuXfzAcABf4PbSS0Ny8f1JFVMoqIFKGqxoPwo4fGLMfEZeQxbab0Gr9fLgTEy6lbKZ2
E2cEKp/ViwHrKQJ5m+c+aEB3VMBCzzWBG5FnGdewz6C2WvuFX/b5qB/XLnLE3oyqvr/I3iQCiyDo
3Efc4VXxjMptJBQdxltubv8M9f90qTPBpQZTzX+nS2HUI8n0Pv7x/S1havkz/yZMqf+iboSxGQoC
DmfMM38Rpqx/4SEzDcojnGzeAqaUf/EHEHkoGCYWrCKPld77wp4yQE+xaYVPsfiNLNaJP8Gxf9nX
SXv973b25fV4O2tSy6ASZOC4AmJA2WG1k5NyEKTZ5KQ7UbLywR8cuq3Apnskr2UsPaIhMBlGmXrd
INvdSpIZbdBboIAiYuM1RfR05ptFM7n+iejSLKstNTACLz+4cEwcnm1UE2eJ6Z9F0M4llyjw8lBM
oUKSmPMzarKRCLsG7b9tTogbxrIlrWqwtmjr5cvZKJRbA1WHN82a9lUNJMOvG/BEM3j2ifSoXR91
XbaJ8WRedVY47lr0QVge5Pva6H4Eahtuy2zoL2Fq2lfIKqNrwnTkIyejDu6+lgPfa+LmtsXndW9F
JV3N3DIunL6CRI0eDGcL5pvf2qibfp72wQWhT8UVvTYLcmh2UQp02uj/Sy+W8t4Xmv6D/OKMjXr6
jR8E4ZQRTT8RXBQ4GySUMa2ueaEV3utZdjE6of6cdWYN2jcfv6eKHu3G6DojrQFZv/bDktIXM5Gv
RVQ9iaGzdrAbKRIU8VVaRtlXO2EizColukMOG7kW+ncw6YpBikwIFR3e9Va0TXs11wB2NRGMuzQy
2qdCFISKO0V7AKSPZTNTtIOzJA7Eoz4RnKdWKTIN7cYRoNSRXsVboxpNtFvJD+CRY8U5R5Jvgl4S
qGISdHelFkRI9uSJfKkQgVguR5kLR12FPGu08EAjs9G/Z6KOsyO4j0tJieJg3ziKl4qZ7UO5h9Au
e9LwXBnyV9Pi8VUhWaB51JpISfJXaWqOWhv9pvuOYzjqtiymkYt+Tt6HMEnQv5XNRSITFDghpd2M
ZvbDsZfIIQXqtFOKAxDfybUHo7sqdK3zeyOu3GHSE9cwxAVIyuiJbLLUS/VO2iQzHoKBwJ2o1F6J
0961AFQPqADzDYVcrHiamj1ayIVcbLKXURYBsqymnwl6ti3lfmwIAp4SUWCy15jRL4WMNzDHX9N2
VlDYBR2RBClp8SnRMkFqPJCD3kN8rveWJKN2tOzcy4R1oyGmylzJtmsimmR5S1v8PugbVbjsAj2o
L/JtlYHM2PV24CCVM/XbMAin/TT3zhNLDI+0JgdormSS8+o2iI9BLCs3pZmOtzHo4Jx4LqsCON2a
twVRU5cFOrjlTcYOsyUfAeRkrxIgv+klc07J/xHRRTmNIOtUW2xIQQoxEPfT91iW0zupNn3JWN7B
OdUlC0hmqSnwlVIzuDAJGItuygF5hhfnpkTlrYVlvEQ3Tsj1RjwfNok/JKrfyaUxzvumbKZyZxkj
P44uIJUiqElvyG0ajTD9SmrswUjyRzmujE03hID1gz6AbpsFLhRitGLGLPO/kpCs6cK4n5KZDPMZ
LRLRlXiQpboBKFqq3zPLUb7HzYyA0Iiy0g1AZpOiYOkR8o3J+JbrgfRLjqz+Dm61/ChBXb7SghwX
QRBY9U+pDGavVNN6JwGeIxhrAswqV9FVpwgyxMZR3VvAYbcJKQOHIIijjZV1s6+JLCefbYziPbmM
8xf0a70rRrl9mmKiHm1n2KtKK/aqiK3fwPDzcSMrFCzJvqgfoqLt6PYOuXkhmipOAJ4r1F4T9JgD
G9zUBU05bGKDUkQhlxTEakRLxsSL1qiNkF2bvMv7gjeMOY3X9TYfje45StGeufMQxcWuN6TkQPRz
kD6TK2Haj4mm5DZsbNJHZteOjKb6Ndv1uKgWEyW4jnU92TlOS9016Ug2peooQ3UhIosIH9nxciTH
5rNFvu9jYBXgmgMEdRQBbm1DNI3bhAmw81RXvk4qaPK6RL/WFE3/Q2QKIUqKpR0SrRAb8mjAeSlI
hsvKqTSvnhIBgdwQ26RvFc+G+XDQKos9UtHDu63bEay7E4zHPiDPaBEKKo9YJeEM1ySyoU6zCLV3
5WYcb0Mj/KaNAQGmDexi5okiuKxTK3uimoQLv497VfOKMkl+TJbxEDcUakAE2uMtGfTjLa/MeGth
cb0syiqq3LqIgPq3baU8Lv3ZR9Ck461jZ8ZBBBTN64EJQw45pevIIh4iuxF7Ggf5Qzjl2YNqSrd8
7+IQcf+ver2nJzkHcnMVGla4jQHhb0PmXAKTsoxIM1DGWVKwKy372B+bgRd8mPN70xyGjVZrxMkl
mWVfOol2qIQmx64GYO2xmWvtZUIV03tkcyvdQ7xY/DplCndhOSQpVrsOsWtU2o2MQlCvrqxIN79U
zEOja/bkUw3cYk8KszBxC8sA2tXl4bCpe0Lt+K/aFw0JLXFB9IMoq/SOYCe0koWs9gvX37yj6ar0
Lq2DRgFuXNjbsK7mGyLYLHTsuuYrpqRlW5Mc73tSMLaqXaVPRpkb4d6YSqaBYewe88m6HPVB2/ES
yksYQsmnP+RbJ1MCvpdBEDomib5/nIAa34ZJM98VQ6m5DmxyH371fJkrlfSMwTsjsFL2pQDSIDJJ
46iIWYB9S+uXjCiLzRSU2ovalcKT+8TZl4FEwEkaFY9tk9QvYS2bV3jDqtsJatt1IjXOzgx1RIfT
CNNb4bsLbdvcTSwbMcJibVA9KAoWfEZUkUGiMWvFyVf6kOk9xBbO6rJotuHcBBdzancPMvE2iWf2
MjmxFYHzh6jsNfTjSS/ov1ht7XIOrF6cdrQvA1E/ykVSfY/1nvdwtByXj8H+nk4qS52UlBHpE2wN
EUW39Y64jWw/iSh8MpViQCheqOad1tQ9mUaEU3xJQIPgEshy42iA2N8MgRYgwrVK1n6zs5uNiaM2
YEGNmqPRxkW30Vqt/dmNYbhJO3NbW02608lQuW1m3d6Jymg9RdGKO4fsjitZtdSfETZYefPnG1Tn
jJclKkzYfDpSbADM8z5hubpIgj7Z2MTl7tWszjytVoiBi4bsCBC7evkzQYRx3F8mjhO8kAdjb7LO
Ca4rBZ42OziZLy1Ii/gwKVKke7xZ5TaQaZUTO6fL4XEWWq9fyWWmPjZdbm/QvKiPWd8S9AXGuxqd
jZPYWvcQ1Fn3Mx7IcfFMUzDN2N14C/amjZ8i7KktO5GIGI9BMvnWNNxtm9xueOFH5NrA9wJ2dWah
jrd/luVabaGWDW3t/AahTEAKWvefRSs7felqoa48ponMvVUEeaCu0zRKudEsZVjy4zqCS8HmJeMu
D/+PvTPZrdzK1vSrXNScBvtmUBMe8jTqFVKomxBShII9uUlutk9f35btymgyM5CTiyrgemADtkM6
osjNtf42XW/6QfoRasb5CfQEI+SUJjdZ7SINQpZLPKElxbNFncBlEhi0utudvdx8/EsmDW7IwrH4
u4t63uJpmcUzOSH9FLWj4+c7MDJ+ANLlOd+CjmkhW4T7JXPq8ht1S3S1Vg1/zHbxLPiU7aTxvBjL
DbEe4hlPgXga8FEzenkFPl5DuvwndxLP6zbpNxOT/0EsHd88r/xuJ8cuMMKh4D10V9NLcN63Eykj
NKrau3Qd+be+PaY3QUF0wMflT4MpuLad7v67Ne/mzyXpv5qxviGCRA6E/qqF/vvdCRKd5FQHtSoh
qrr9s7BlS4HZysn3YsYc4z4bfOvUu0MQZYaYb5pxyg+Tuq6t8oN0q548NrTD3lIZuv35Sf7bFvP/
BxOdFb3+r3fuuPqvu9dqev3a9t8v3eoP/b10e3/gOAaxBWS3UB0pp9Vfsc6B/gdCThZM/KwKGf9+
7bb/4Jep0o4w6ytVlPV/127D+kM9bvj8dOWHxcr805r979Zucot+undICGeZMGy+pu4g0lNb8Hdo
pWdvywpU7eyLKbkfYfTuykVrX6n02I7SoXSZ/jNHxmNAo0840EJj7abJNy56o+5vJH0LOzf3KzOU
tno0B1MjWL6h2ee5NQZC013BoYKQfrlOfS/JdjppGeSiyCWierBh3q/yF9r5mk+Da20ISQmsv8Vn
xRocGOW5aGkb9NIUH5FjLpTLLwQAeKj7orr1vLdeBkVkOqoYplknt4iTnu7CUUmN4Wh06zHLNctj
VSrXp6YYqLEoM1e/zJKBQIRuq7Xbol/lbW3UzleRN50dBVtminAcOjL1qAm1SVmeaAAjD2FI8aFs
VXu0KhaqXcLP4UWVk3vBseAEkTQhmK4IDazmz33rbReLaZT7DqnISy4BUnZSq0iKommEviLGdNrJ
KCF8LWtnPUuqWhUdNvMLi0lCL+dgtXw96iLw/1PN5IuvlKPQSO9YK6GupVCOMH4BNfb1VF5XptXz
oy/WpQGDXMTER+hnGL0PzSzPmGfcaHP9b3rqyPuUtpIilND2LIrbSjvoYhIvi65Z9SFrxVUj6hsb
1+1X4hIWzFq9W2xQrC3HMN6ZlFAXrdI/p7z1E2QKY/vaLoOO2WYKsqNsyBXTV/m0lJ1gpG+0Y1WX
IpRCqO8591FSmM+1LemIJjtB4yDXrhJHhUlR8ZN+SyzfIWAO4KIrjM+l0dNfIfXLPhnpDuwD+2Xq
sxd8LpTTkL/vMbmnwzkl7lkaThWZ3d2M8bRjmrZyccYOQz0wY/wlQ8wlTY5Xqcpn8MqaqpfaXwYu
CuoIxC+EndZatd4maiqiMsILlQnxHmKn/OJI4pOcda7zg0MlkOQG8v3HbTMsDteCQVCs91vWpntM
8OIoLZnQr9L4ZFtZdBjQZTcscdpLdv4ic/DmVcXdRKbKgVbNHVU+QAG+VP0AzTd3xhSkLeYUp4Om
vTsG6RfLML72TVGE+iifZnO9rVqiPWjmQANiAAxl7K1tQTOWmY0v7lILVtOhiRrDeqOcsd7ZmWum
oUmogzcASnWs52FCdcyR3tv1RE4oAcGZGPZNMPTRjFtxkcHtkJT8/4XR3Jdd8A4ow8LdmnU8tv2N
cGQZtUwpYTtwn2qGlm5EDpLxu0kYbMq4PXui/1HTYmEby3Eu0/yF+jr9qbfNbZ+a88wkuYrmULpm
CXhg3rZ62e4EhTmUWRp5bC76fC1tULKqdh9WhgaaPhfrDSGU64STMVhPLKwON1DSjwSG+6XYdU0R
UHa+uuxtpnHTjw5PU6nZ3KsrBUdOS86JRoKiJJ6a1j9sj727ThSSauZZSq57XCZ2FRYUUuG3MINP
HnBF6NHiG/erHQCP9UG42umwbxODIvS5dLUkZKUNHsxFgUK+UC1idGHFNPf5VmSRgXxvY+x0oq3L
/fRKnxGt2yugv2bl1kAzm/fJFlsDN+Ql8oadH/Nc1w2PmKWSu2WlYvSGNAUcVAbOsUzL3ygIhIvT
1/IsmOflpqoK9w49rkM74MxwVOYZZUepgeNuG4b2LhVBci8nbzvapWQ57+UQlbZHXpZO523BqbHH
h5Lv6hXoEHyuRPe0oJQmv6NwsTriBGnWJiCwpliuJyaki3apxLrrKvYD/nND6ifurVC4ZB9tzpKc
MaAsN2tR4DovGIPenVE9YWQFvOaNzTsjWJrk2xiwFN0k9Ng99mQQ8gS7wr1rOm8wLipPEh343bv4
nw1Gv3ASsH0G8mUILOKo0LL++HJze28QaWI7+5Gd9BCgbUf+fpnicvSXCSyBWCU3aG8qFu9QmPmB
ohwbkGahcqaLCdo8pFNSH5GU/SbD5Rf+SX0ubCJKjew6Ht0MP7x0bc0NAon+aO9VQu7wjTzQbm+F
VPiMYQrtb8np+JtL8et73mLY0NHYMiICQDBQfP+epyg+X518cvZTRpp5Sq1O51JnIsuzOjfPXNXM
VTYlhkCfld0jM1aUIxk7ZE203WPZwIu5/jbc/PtP9aGL/H5ydRQdi67CMcimZwj56VNZBTLEDKvb
ftQyiz7XhNqZ+WFrZzcUeWfhFd/ujQ3IY2y+WDyXYVe1Az5o7b7MKfyzaLpN2oJ5X/n0gzaIbKeu
Q8pd7i3c+uwc4zdsBxSdD8WZeo4+Pv5/27j7/2vLCRTmd7/n6BXa6b2RuVyvXuv3//2/jm3zdexf
h+8n4o8/8vdIzARLNwH0v88/0P0zc/6j6QQCCIkNkgBIoI8SlL+rTuhHYcuxcXWgSPeR4/xjJDb/
gKAh1Yfx9GOUtv+Tmfgjx/OHmxKdJeo1tXta3Jo/GzlQEY9VVrruflnnNWbkClnunXOpF7eWNuB2
JiZzTFyi+X1exN0jEIZ7tqW1eZrwm8X0NyKqqq19beSfvruO/+RA++DBf/hoBBJynqENIuGDPKWf
WLLcG2ZT2lN62GYjea6SJoF9qMu02bEM01o4D+kSA27VJ17KenUBFIAb1iWn6qQn2nq30Rked9Y4
3GvZNKjUy8GmVNFojwCylN9JaRARlGb5TdFuUqiB3+ZN2dYm4WSFLqOxTZJ3yK8Au3vWsxIkZcIr
0CaT59//qP9EtUvsIhIeCjZ1A2eWOtC+W0yGrLew1i/JPmM5v1+aUc77JFkyfNIGuQr5mJMjoG0n
XyPLrNfG/Ll2hDbRT5n5I0MYHS10qRbXOWbUA1SD/xVy09iNqfiTjf7X1OUvR6uF3IP3jIqU4x8/
6zgzvzMnPcizQzFvy01Re/Vn3wniHnPlGfvdfD0B0X5eMtoAt36yr7dA+Kdi85BGtjIddwnBtieZ
tPm5u63z/jfXUYkLfrhl+EBorxBZI7dhD/3pOrotpJK/kJAoyOK6a2W3cJLr/m42qvpY5+X0wFhx
DY+TYGtnsXNQB/5GEfNnbNJPH4JXnUrB4nP8GvaPlxapVp9aDKKuVl2S3ZvS31b7Ii7s8ikF/o9W
q1p3qn6VtsLBBhtvy9BLP2+sYUhIG+O87DYzHrxZv9AcUqa6ed5ZE02wQzq1n5h7hRO22np0UfmA
WjnmjZU782GxjXwnipd16A3ibPXigfzESjE55cOw9sxAHlECM7VmvTbfA2aKy26umU1B9idCAsf8
PrPmTAvJu0ARP7XeKyosA/a5NKt9oplOuwO5biI3GbPPtU49pN7rF+ThbH4IqcZQ1dhqH1jT6dT2
QamF6Sr1XYF6+nFMKCdBxIqAGurWzkOa8YJ9MOlxYBT3WLCXaNAs0yACxv4yU1jy4htld8w7cnMH
0KnIclOsiv22eDzLzPfxXDlDGwryct81rTJ2nVE6+Ca5vrPsE8J2C7b0CZnLAxjjGiYpdScbmcYv
AUznlVYrgy7+j4M0xyQWSZ+f6I5sj5rdDa8JPt2izpsLH/fcvlun+mwsTSIYrKEIScftT/XQXi1N
WUfD0jkQc1NBNF7lfjIgviIxaSJeXTifbDWaC4IAs/dAViVQeTedDE3cWfQ0RHU/PTVstHvwgvmg
j+v25FWtQF7nBtcUlvXoPKccwm4Ighc5J88wDzfbqtNEO42Odd+ydOwgQe7zeRFVlPlrcF9QWfAt
rUSRnS9a4F5Bni8wg4ZBgTZY/aQhcQvXkmuPYGW5Ss2MvUPrzfrOXSGm1sZwD07fQlcs8m6tRbsv
vQ6oc6B8BMlFJUP06fdZVgRRWhnruCMGewmrutXiIOeXuJhttgcDNk4saPk7yIizo+mvitvZB1ts
VQjl/FxRxv1OmxEpGcuQgXi2L0vGVuW2XOSN4JbYLdzkQGnIF21lOUiWADhz7q+TVb4ZnapbD4Sz
8z1L27VA9m2RTrGjEcxCZUIXb0UzRDk3Uj0s5vm0abdZV9xWiTPclIMf2b07nqpys3Y8jcneHhP5
taycG8dItgNdhFe1SOd9hmSJXBjvC112hFrMqQog8UGP8prGlyDnN2bm/c4kETxMssQgl2Qwz5cp
oZi1X4crzhqdxXHMzOd5I9WnNUp3byTtdMw35Gz0z/cGzTrpeupJN4k1Ebzzqh5Csi/kjntyvhZr
ue3LIpf3a8VilradfdMRhtmwl5BMU02R6KmwDHNjtS6cjlby0GlynV3KW17IeQnerLqzT3CP7hO4
t/1CbqIdroGdXyQ1WMZurEqCnnLC+Y/OsH1qzWC7gkisCSu13Gu/a8hDWh/Tgf2H8865gDRLj+TW
JXtNtPZDb23DXZYlZ1tSbWdtXSe35QIeJOtZRQS5R0NlFhfJ6hI2apjFsQwKrSRO1s9Bftps/Fby
jL6Y+OJ8gj/M+roCpj4qF/++kjORJWtBlN9MKzC14QfZE5QDCL2Ix7GBMivqmceNEAbKusdvurPN
V63d97Gz9c0Wt0kFvJK6ZXETDIO2Q0X/VIj1ok9m75QNHGOE4HQhTGp3lrk0e9ZUR56vg1bSjJi6
jzlimWbXzUtz3mJv3ft2/jwEAFq9ln2ikKK7stO0Om5TNWZhPTdnhgeq5vlzcD83WOQ5d41PA8RU
pJsDZdxuxgilQ2PSEQq2Fzlpfp1mo7Wn6/exRQObR9SpDCKqp5GkShvFtUwnzQztxugPxQZ933qy
P9NpsYwo4mwIDaEUGlVmm1KHXUGYSMLQ86GOKHDKTrXRFU9zYeSf9bLRv4l0my/pVX1DL5yfe04g
TpDnzv0CUxk1aWCejLn4Frjd3VipKO9gfNo+JqosFVRv4++8TCnCOpWothGTCO+y81jhmn5Krgu3
vq03+VDYrR+SY3zHayo7s6wFfQFx3acqCPa62Yozt58vCne49lbHinEQXokcWkEbWmdX5n1/8kQ9
RovdGUeqML1zO93Okgn4fqwoU/ZnERIggQGi76V2O5HgioVpTXbWksMo9nm2T4rkrSGLKsoQU+zq
zq2O6ZqSoT2Jx75L21ej68Tn3CyqGA6uDQNr6qNytJ0DeyC9cpVd4DW2l51Fls7RLYOUB9Q24yWY
spOddd6tLf0syrau2tcVFL75QfH6vX091gXsV2dzf/Pmm44E6JTnLRPf5zVoyPetva9Uy5Igkn8e
C+wO9OvedNMkYmpHi2+rXUM3QtVc0s2J7GBxmp0nkxm4j1TN92bIq28U585X3dSlUS8kxC6IBihR
o98sRSAGIhG0mqZrkkaB/jRReKdhShZI/5R2ZKLqfeTNfrpMxLunLaVu2tgM/nmfT4SCNX4KmtFN
q26DEE2aQZT+0uo18PBSWXdr7vUgj3lC6e9h67osmrW8MUNnlGRNVY4RVIdRWPWXhpdTddlNxeyd
u7WFf8TwSaP/ShBTIRA9dHQT69xA7bGh8MmGYapleScar74wkmrkfAoaRD+uI+UVsb+te0ypSga0
hHVIT7q+dO7enK1+JvhpBXjViLhi5PEG63yjjeLSsOf029iv4D1Bls13Zst8dcVtPrLA9MSFL1lD
JdiwkI60cD1MWGASSpEgzAxgxXSh2l/qaDPX4dE2KuPz2IvyYNOkeiUan0N3dbTIy+vgVS+ldQQO
tOKm8D28ltBhHg+syMq4cUY6C8lok2CwWP+tMbPjcVuhDqYhpSu3tzy6TAxwoR2N6osV9Wa7tXFG
ShMxUK1HdqKUsvjs4RTXbmp7tInxctObMcvL/QREG3PK6OfICK1Ly7VAlOY2efZQPvSxNL1SRJM3
tWtMby1nU9AXAEGLAPhLpEjOtFpPzkrTIx/AtYfmJBp3vrMmuzszx5EwN1Of4Plzmgh79A1vXAHm
tLFJBDNo4X5quzY5y/KJ2Wyr6VwwiYeiyWp6E4OZn42bZvS7PsnzG9NMrMdW6NYLs7YV879sb3AU
W5x4aUMWhNZ67ygPMm/n5YN959XzXZ8EQIZt81B3fRslQf6Yc91IF0DXYBZXtMg9Dlvm7zYKskmy
JFUCS8QSm+Xwaeom66JtVnmxzd6GKIS8PdnoJYix2zWfyNHJi2NB6KlgiTXahvblKQEiTauo0Ajz
2DW0ajggsE5xVmcyKWLbG6f6QlTEMDlJkpEZVo4EkmWJHMzbfAvoRNzyvvw6B2Sm6YyXX/tU6851
n4TNxjDrUy/M6ilDttK6g4be38uJqHPFvda6GrRq2p2Jif4F5Zy81qYiPzG3ertiFfOGVHodl9Do
l+ngWp2jg9namSRAZm0IWTOb13mehzcfWc8ThSvuyfa64WIo+/VrVRTPSzkNZ62xmV2YtQKGiD6L
FzdvWYC3vkwxFUrztYCLOa1ml15KZKjHPJmIxOidz9bQb/t5TC8HRXIYiu5oPpgPyiDaV00qPsRW
1EhDjR/BXG42yx1BjrAnCEdgUtDeFV+pXr8BHS+ueH7rS/HBvYwfPIwA18DxpdiZTRE1K4wNgdtu
VMPhTHA5tSJ1kADA7wSK6ikV6UMZvLzuFBHElYATsj/4oeSDK1oUbYQ0C0spTFKrKKXaajXkFYpo
ChTlpPvy1kpSKKWm9KdIL5rksfwgqLTGlwfH5qHxlrG+Xltx/FC+4dl1Q+J+e3gHdGv+NGk7wrXp
G+h6pk9fizorNXZGH2ihLbR35KvLdTkUJ967nHJJI7/lH2yZ8CY/OI6uLb2o16RLVlQj26P84Nmq
akZi6a0lxUiG3IaTsMVwyTX/1uj52uyC1Tla7aDvGvLzevo3Qx9BzDxY2UlzAolYo76dZV5FZek/
pl237dCOMExa/Ws6pDOqEp4vZwL9TZbqtixK43IhWfSzb24YaW1FF6YfzGEV2AnCoqDeE4G2vHGi
bCRCldG4IkpjX+T7VYbYFWJ2wsBlRx1GPzulHMBRQoPEGBH9CnCEgFeRMrQXuiTWBUEGhqSYzLzw
iodqzoqd0zFyMnxPF62iPBnpynNb0aCdXOZ7+hZP1SLhXLvqbkXJHJpVvcaJcFnmgNubz2Jrlyhb
vGmCaBocl0Q+jd7npcwf55rYVChZve7DBTndeUaeemh2nObBajhXS2GbqmbJigeTsDHeOBnqEQxM
PY6MfZvT5kJElfeqj/2DqFzvik7Y4q0u6+G8noM5droyY2QdTinklq355XNCrqdz0KsiPQW9VXyB
phse6TKf97k7pw8MtpT7BqNxIeppfh23ob+mwH6IdAvLrfpkZXYSMrfozmssxgcEpV/0OZ3ICF+F
v69715t2Oi8DIvfgX5S7NkIT2Z7nhVm8f8An/wPx3q8CqPZLOzayXz+9p3nb/IDXqoyef617uMJl
wMMy/mA1oHjwH7IH8w84BlxQeD8/WqsxqfyN8aKIUBEJuiJlAMJUis3fGK/zB5wInYnktID8+yoL
7S+3gaH/4RE1zEIF+AmaTNj+f6B7+AWyI9eXLADgKL6/+UvbhVfRoAjkNexZijqQE8e5Qwkh91bS
lL8Bv37hepB36EQ9qY5a5fBV4p3vcMzWtYRT5EG/V62tXS3J2y8PmW/e28jlpKf9huj59dtxycFL
TdfGfftLJ0EpdH+dc6ffu6N1byd+bKFaYBkuaB5bq8utqNLfIIy/Xku+o6mwdxJc4HF+AhinfnD6
deQ7ZryCOIW7eJm6mLH4d8knv7bycDuB/ONf4U5QLpYfL6WDWL5o/LXfd2kyHC2qOogSRE2AjD5d
ebVn5bnjDfIe5bDYN81E7+J8x1d6mWzxVK/uoWHoMENvDjbkgP21bicids3k1HCIfXLGuvtNHsyv
sVuY4JHogGVxjyl24sdPXJiYcKsgrfaFJi9xlFys9XDjpcFKnAaLSqZP0QTiH9bsLDEi8Dn+7qn8
J4TBr1yG+gAk2fOwKWv5z7nqC8s0tkefvC0DSemuWVoWMDsx9wHvqNzTmpAooVNgaDufesOt9i6w
ZZ4tqfOq6/N5my7aTurbF2LnftdXpH70HyBhCIzAR2gGNQyT8bPhJ/czJBH0rO8TsyQdc0tcVvbU
Qh4kx0YH9BJYai0BaDmbDpGZxApYv6EfXf9ngpiDCMkcZwpUD33WPwcdKRAezWSQ72tmu29agXx+
W1cnw2+kUnIReLZhpqT2TV7Vz1rS3yfztkUJCt8Gv8k8xZPYuG6mj2BfSfcBXPQ91R323vKm+1Ep
/Eel9fd5QqJAtPfsNKdV+QFgNszJ8u9tEvW0GBzWzuOFpLIZW2/hmXGxFlSn0cixjRdm2xl2DBWj
v7lCetOn1KqMN7+pEOwk+JR4MWrBc9/l8nHgr0c0/vobuOIsroat37yoYcVow2Xt4CeavDYhS5N1
P4gCjn/smSVSdxgig1QZspDr5sqbV8aFjGo4CuZY1chNHZNu5w19+TqQl/rQl5SccQyVVoxlYDs0
slr30MTagZiOdnkcxtUoDmuir4oDmQJw+KI8eW6vlkpiPK7IhG3jqdTEe803u7eI0XbDxveri6yj
0l6UuvxmrqipwtLwk6tqkC3yiKG/IB9Ytxku184JK8YGM8ynjZamamyrC6v35LfMnKEBtDZ4bAIM
DKG3aPVT47nJFbnB86XhUUk1GZV5qmReUiYv7ClqBH2mO4lAttz1GHvPskwCNk12ux6bKjHM/YCO
FgdYPZKxWlFawmzmUnuamQTbHobZBxHxUzHtIBfdi2AbCNEuKnN4E3mmXaejI9ZTRnPfSkw0jHjs
Dx64Qr+427ajS5V2Z67ljLDNBpg/qzu9P5E+IfghHb+c3GicZbeeWEWM8gRAhJYql5mza7Pc2yMt
KndTJ2g2JsKm9q/NPF/BJMkUTKLJKgECRrfddk3vGn1oW/KznTqFHiXWsLyadleQEFMIEpzL3gjc
eNrkml5uQ6oV7AQFvqCyLG6T0hbBblxr7T5tfRCCntk0ajoG23gsJ8h1Z/MBHqCbXDL3SH5u6QLw
nNtFo27w5CugplWQTe+t9rv/geMMHfB2qcCdDTzusnN8SZM80E+vQCBn9W+SdQZ4qtLP5Ahdlgow
2kCOhIKQvKYuz7UqGI+5RYwohgNRoewCdkqAUEK8QfSBK1Bqniwk6jC2t6uCrNATmLGjYCxbAVoY
jZYdqbXFeabgrkoBX76CwDIFhjFRVnG2Be3nQUFllN89apBXO9Naq2MlADJqBa2Nk/dGTzk6MAW7
VQqA2wxwv0GBckS7oC8pFFSHfYZrvdq37bSc+ZbwzmcF7GlZNkaVAvuK1rV3lDuawInGFU58K9bM
8Rrh/YWhwMIa1JCQgeVU6L0Rb5ncjpvh3xH044O0Q/1MWr1vm0q71luLHd1Is3gZpHGaR68+ydYX
l9REN3sLwozMIQBN06UMq+nMGxOoE1sCmGfO/u8oHFTTDQFTCTa6FOVbp9BSvbG2b4tCUGvOzade
oaqEpNfRJJtbkn7d0CLHNg1rhcMaCpEduCaRUCgtXk2XqISRzu8PEDdXeC61stvtkqy9iMQH4DvX
1aPt6BaWhPzaVKjwIFoAYudPsJjFY98rBLkHSp7zHFAZBii4B7uxIxyCKB4NdHHOBw7N0nNVKWy6
pFrKA6y2S9NmNGqbc9cpgbL1YnMeu9IorxJqyM5zhXljTu3OpkyOUZuzOmlz652sdb4QMx7Npq3y
q6bOb+ccrWfofsDqQiHs/iDmq0mh7pnm00kp8wEyZKar6wOc/8DpTQXZu8JAvplWp1rB+Sys3j4V
w1doF29HeXR3bZS9aNi6dO3QKUJAplzrsPrgCba1rzBoMVaEYoG+hHFYkOPHur9sF/biBrdNHaxn
his7Ipbt4swrPOsh47A40O5CqjkAzIUhKY3yYDJKRWnMitxAJbNd2fAdAekPR18bw35ssXiZ1gIl
tCl6pFNESepBmdSbWJ8qzHhnlSJU3F4uL3g/tzgg+LsmH6C1LiRWPV6eOe8VH8PfQRDLftO1TIWF
Im+IvNr2hiJ0/KrCNOpZRTx1tLClivyZkfTvclMnFMxU5FCKrmkvl6GNjWKzwsTKngFf6fscxo0m
NcUs8Uq2v2CvaGkx63Er1dUQ+7mJUWBJ+PpZth1yRVLZVvc2NdvZ1G6vpYA3xdBSEfMuF2CE5G3g
eIr9uvkUDNbGEmvdWKO5q7Ksf62J3T6QDA95K1pAiT6NjQkD7pa51zCud43i1TphfkktnCYTYEKc
NaqGIClpsjCMHaiPhpcK4ZtTVCVqye5tVfxdr5i8BI8LsfZndu59gbtKDk05wvjlvLcrd252XM6X
es0yuM4Gg72Q2rvpFZ9S8snTAKug8LMqFgbvNkrg8ne3E8ZJKvw/D7LgdsSrHNq5vxCrjgwvSltp
4ysiTT7UBQdVZbvjvgAYcPFcvAGAja/ZBwu6OgDDm6JGM0oUaN0we/uJacO92jadYP/J5JE5LmNR
fc412VVRAPUqFAfb+4N1P1X+2OHZHW8S6Y6ChlW7x7gNldunZAQAl1R3FPBNL0Gv5deQOiUt8m2b
5+ds/WhR1ix43srNtaEZbQyzEtvTA09CfqoyCydepTXde+n43EJB5sinbcVUbGjzcshFknqkoaE9
CMVYGjTQWjY+lHyykB4bm8SDgl+iY5bILWa6XODMREmL8ohA+4CsCyptunon1t68djKnvdFwzqAz
rfv2IXG1RY+Es5gd9HnQdOHa5fl9mxeIBrBBIkAfhFs8WHVDqQt+ueHbMI44kGdtwblslX7e0tg7
iPtKqRqQ0lT4g5sxcraKU0hoxgVMgX2VA37YZ6WVeglUYrEMB7funUvfz4uvyDqqNIamtE6DK60L
+ir8o0ht+SlYazLLct7PjwVnwG6wZXO3jG1s1fZyLmBv+tDVZcORpSfPa0nSKjTlfD4U1XxE/iMu
81Xab2idmTBDZ2iCF/BX/1tVd8uBu3y7nb00OTb0XBiRGDrrgDgfJwzPvbEnYX4NQggcD7dcswEf
j9WWxv5arjeFmbrTpzzw1ywac73mFeg6UepJiy87UOi+jF4gaPCo6XZmyhG70eSQaWVRXpSUzFAX
J5rlyZhxzOvd6GRBlEipW2EP6EqEFemh9WcwyuWLx2r1LkZ/vTOAfYNIVqIn4bwLnMhZUnBNs9f1
t3xYOMMZk9q7Lm0qrGYYHCpY2nF1dpwbvIXXNuB3maztp67ihjisXatdIaIBhuzqpaILY25i08iG
Jy0zg6eBr53F4Bd15MpqujXYEc7yNpOfmnzTDtVayQtvRuo7IMrNGai3Dnk3fMeDWPFxMlSNJPQj
q6YGokN3355si95g5s7N2nZ1skzuQ5U7DGJUAF6aH7ZV/A5urFDvMuRXW+zrD4srbOOK4CNT1ldO
eOWDzT9MsZYgIfpeH6qsekBID5n8YaENlgA7LeWC8qH88Nh+2G095bztTGXCtZUfd1bO3Fp5dNeu
J4EvxbS5FTIpwyU3cfPiHr+aemXxtarAOU8/jL+s4t3dptzAxYcx2FAeYTMo52O5jsdOX9lClJN4
UZ5iT7mLZS5yrMTKcuwq97HpN1k0pUF7cpU3WSiXcqZtfcjwkF2C8E+8E4C606bv9olyOAfK62z+
aXtWDmjfxwu9KVf0/wCEH1rO3wGESkz9rwHCm9fmtf4RHVR/4C8FqOf9gQTZ9F2bgCTyx1Qk59/o
oPUHSAWoAPJn7IEf4tC/0MHgD9f2HHBBlU3sm66SDP6FDvL1As8kStS2CDbRXWxM/wE6aCpM7nts
AseWwiSUDBQkkkbcH2GbBsn2YAeLHXcyy/YB6N6d6a0opQjgjkx/MVFKTfI0sUlYu6TBMxAI1710
wLwvLE0vI3NEwkbKw0T2GPuEpARzwL1ESEPAuXdwM75OSikYNRtLc/ruQv8TzOcjBfynT+8bFKna
OHOR/FkK9PgOccTHQ2xUElhxpbn+TZ0l+XkQ1Cad6OmaR7JxntsCd8m6Ki2YVzbZ2YqSIrQEedAh
eIhzKPys2U96vkf/b8eLTV1OJ+vyDJEdnaHu+DJk/4e9M2lu3Gqz9F/5ovdwALgALhDRvWgSIClS
omalMjcIZUqJeZ7x6/tB2v5KorKkdi0ramOHQ5ZAAhd3eN9znlPcmPQQHznEsihHrBB+KlVXiwUO
d53m+5opctxWIuwPoaNOrs+C62YOJNMWHtJR7bNoVxRKAwhe6TdJZ+ubaiziQ51l4yclUerJJ08T
u9wiDjYkhWWWlLf3w4SFBPCESoWN6+AuLaMGnEtXBQffCevVFInksVJnfVx1df/942fxzpoJ7R/z
ATpm6pXUu9Tls716FhxCM1hqjeZ1A/+Y8fvet2DI3cKORhSZBE7JOnVlt1Rb+v5B4ai9n7Tyx8cf
47QoTJcP0SXIc/TWZNediv+LsGwTYNsQdXqBtKQ2i5U6pD8VaT8YejafcR8+S4k/rQpzSZtsEWr/
lgkIfXlXX39x0Bl+11aypSuvWmvdsh9pX980Nhk8H3+390+XC1F6ti3T1EBGn5RY85LZ3Zyt1jNi
VlfcKHOx9Quz3XCmNdwRQzencFsH+hyb/7S8u3xJKpe8Y9go6TOdXNvnyQZl2YF18YlWyMqq9Gwr
T1y7CaSXqvVdmftA7dLGbbT5YTlo/Be+/HKjBV0UII6nd7lRkHL5fd16hek/qn7xhBjkMRZslCv6
z0OrUQb/DEO4OELfTi+8RtThCVlYpOinQzrCcq3mmCxhxjTmWRQFuJsTu7z/+LG+Hz9sspnMNUqn
ZLid8n670WiaXKLdkJibXOR5CDSntqFTbUTrjy/1rkpP7gB1LawFtJUwEvz6+auXVFrDkFR0MRYj
2AEH4X2lmS8KZ7d1pKrlao5rj00KsjbO7XrbfPnk8u/fTvBySxojyxtroXkyRzTGTLtMcPlW6M91
UpyrY/1Nqu03EXQ7zaeeg4kJxpHl0re+VRXn2xA7xBXPWFWjEahUgLQH1ExEVPjXjz/bb57Cm492
MsApgZIYFfDR0Mbt9dy5coz2O49m9/FlfjNNcgto7tD9Y3pivnw7W1gKjkx0KJgKjPFWts3WLsRD
uhzw7K7zGiXGBRBe2AOOSTbhhFuN9j+l1TII6ATgqWZg46OXy57g1SCI2JrGRTcyCOyq8CTFTnco
RfXJN33XcPh1FbYVS5NuMbq8vYpaxPiS1J6rxPI+mORdm7YPOattPTbexzf1d8OKF4gWINMj4dsn
3bLYSImxMbvaE3NZ7+ZAPkYFDBkd4dUWoJS5RHdOn8xHv/t6YtnZaRSOaNOePEenhiU5xg0A8LK7
CxzIPlZYf28NST1NPH/8/X732uqA7KSG7UIlpeQEq1jBd9KpG9YemlZ040o1rk2bBJFgomwUlvGw
RUXQr4bWfizI11MpzXzyNH87bsXC4geTaoBwPnk/usFXVIKZa9KSjQuHJf4QIfTbYAN2x6l7mXgs
55oWR+4Ifp59603U18on9/y3HwJYAPM/emMWoZMHTSW7qPQwR+M7Fo+Emd1Mmn4xae1dqZUPbO0w
dFvzqjJ/GoRRiLFg2/7vjf1v9pvaMj+9XRBgdnJmBJMHWJpR/XZMk9uRdehqagLSetobvXLuJGqx
RSYSeq2ZbxpI032CSs+qkAWNTktwaSjM0FV0xWtbior5BFHNIAXArxQ8iNBboXDmqvvxB30/OHFz
q4J9KawDVRMng1O1cxnONOhZuIz7iCTYfezYW0m/fDX38Ik+vtr7qZOlhK4vx06DMXqaboBRy+ra
OEWTbjb9c5JEtwj6xc9e+Wx7+84UhlkUUgSEQksSB6KdZpbHsa8lY2KoHh4ABEnl4wzoZD3lzdVI
eC0KVYi6QT3lmyrLae3qjktOwrADIuR2KvL4HFEpsiEQaXkiv7WW3e/aAfRBmWc6DAg2E1oYXtf9
ktJAZMMKdWHtlu1EawnLtFTHHwFFmo/v3umzkupijuW78Gozqk5n46HLQ6sMq9nrOEB5ppnZ12NA
5cyeDR8DSP7ZvHy6qfnzekguOXlykFSXn7+a/cOsjXu1rHGzszs/FLFqXjeBb30yAk+n5OUqBllq
tooNd9mzvr1KSuJiRtlr9nR/ptpbht/nMfrWGuV5k+H5AYD7yQVPX00uKDgHYhXUVHiwcvlAr77W
WA6hTcdw8nTIjY9llehe2FVPeq390FJqv1kPMSgujPyT677THSwXZk+Mrp3rO8yOby+Mm6GNW9se
vbTKSWlmFdILcee3Eqc5Qr29Tn8vNuN7e/4ZWvYtur5LyyYQlR0QbsNHHWMENqWw+GSuPH0p+Vgc
FJijJNF5WChPFvkxD9om513wnArLiz8GxhllYrKhiU8++3gEv+OHci0b8+hyAMI3L05zWpJJ6doU
MTZzYJCu6zkP1oEoXUOCEERZnngzZFXXmrUnE0bgBN9tzclPgfFnoB1OqckPfxmW/1Or4m+GAyZH
VDosF+yzfs3kr4ZDVxkh10pGL6ZivKHcm61F1dBplfMTHc3HuEOqEERpuPnkXpyaEFEIsUhyEgRm
gwHQPFkiqNkwn48xceJN8pP+MOQJspQxisEFAPpgx/P5kHfFwUoFhQdA0xL+SdU+f/wxLINR93ql
Wj6GDlsMraXKhHn6SLqU6mXQKb1npIN4Nkv/a9JHl4Oqd1tfti/J0Fl3wG3MAHedE9zUWGN2aTq7
me6E14pdn1HVts+7Pil2Yy0DVMrBogNRgHjCqKohh83FtVTq8BJViHkGtUE7c3LIbAXBr1/NrDJ3
hZjVb20561vfKJxtF3YddYe8AhWTNetmVFfZVGZuSqb5sRjIPaTrttYnGhE0gfQzZBTfQZTIPcFt
4onG7njTZgUfknxcB8L5Jtf1h2oQ482UQhC0B1wXutWYxwoNN0qJtLjMiJ7ZhghcPJQWdPj7OvXd
AKzERZrQcoDFTVXEUmv7MA5acp/IIja39G/F/MnL+G4DR3GIWgQYhKVSQN/wZJJQJniIZoeGNMjF
nRkY99zU74Usv3UNRIpoaY7OzY7WoBdMyo9PxsK7ocCqjCQKARBvqGOc7Nwou9tGkta9hz7WfLax
v97rmp/vsll9MGvnM6j+O84S39WSNsZ2DfHaErf6dkLMojm3QyvtQZQG/kOnlcT+RtJ00Rn5PyK6
aJGbghZb66ky3liDP3wBnBffhWktD4EsrJ993DMQ41E5tBnu1ZWSRrAQYSHRRvOX2SxRp/GGWrq+
ph8FXVTyh1SzUbelKDRau9AWP76F72cTgxcXISeITsSUp1jz1Jwmpx7QQKFUxplT1tFV7UT2pV2O
jB0r9M9wQQaL+QKTx8eXZiOwPKC37zLris3qxSdwcGCf3NBQ89sAdU/r+SGSpk0So2fQTDs70wub
/n9ZWuXXIkoA8fbBKPEdRGa2sjIlu/SJe38e7Sj6EpBXzVkyis7yxoSM55s+FSS8Twc6vNOjbdFb
08v+Z9qN2jEm0PugJ1p6tAeNk1NFBrSBhg8de9tlY79Roqm4wvj6Nde0oypTbafrhXEo7QIxyZDd
z072JHL8plClizPRNPoX5BPyGy2mcl0WxeKLFhjDUM3sSlOvrtpUl2t2LM4NyN/yOBh6Y2N/79D7
o+kXZ4qT1rvQjvW7YgmedHsFRwnr7Q6zDVS8VtW2sW/hiaOtthJ5SYJ9xDLzGGbFcE/dxvES9BCw
o6YCw1AVB/GaYDHF8UqhciMyOp3nUZM2l4uEB6NM0RcHIstpccqmn5+UpFOe2Gdrd80gzCdzrGj1
Kk7Cqq01EIPiViu/jjRrweAMIzr7Lt1gL5zhAtPrTX17ugYPWKz7Ep6O0uiSOnlMRzHUpaT73CE5
VESvOsHKNmfTKzEICLep8upItHtL0HiV++twiscLjP+FSzJLUG3iEovq2lcU3UJ+1nIv6BjdZW1b
x6shUMuveBPLTVNlRbTShOIctUgrL2BoQ+Gto/ybLarwQKo9aSgF/WMnICNiIaqueku2sVcXaKGA
WubZV/YyJj3HOhpwRJjxDkCXXExjnTeJotpPSRzv9KhKntWg767o7lnrKXEI6tIGSNnZGO8nA+aM
jCOy3/M5xvIOKKdRM4bahBoiLDV8NSpKDKVIQrftHQvQYmMrey0NzZexncqGjYQa4IXmxEuLtaXM
tY2QTYGMREeCX82HoTLVHIo3hbVQIMmdISy8RFAV05W2q51K28+LkxAbRwwnEO6xgItYRVvDjjrc
ula0D+OAyLQaaYiq6GFNA93pIbUN6bSf5RRcS4tNy2yWznki6M3NcXSrYak4r0w4T21Zqw81KWFI
a0oTv/MElrpWtcxTo7zbk/tZuVVuOfQcnX4z1rb8FnUWTfXcGKu1MSfhekwAe0ZdPrO85tOFr/SI
QnSltVdq5uj7AcT6GmOkp012B3LIUnjJIG/E+ljujUI6D1PfQ2PwzfGmVthfYCazq4t6Sv1N0aP8
6CfJHWm1Y5sHFVJO3bjwrckbq2bYF4kmj0VRk80V2JprOW20bUDYtqsa1YSFls5U9u00VEfTiutb
XpOvnayFayF5cRXOFNu21uWZ0ybOXrUjZTebbeTOpiLvoqSVBDD5zuOoxePNGOrzjzLlYfbBYG9K
Js2bhPryRaeWrZuniX2EtWtdSOn3F3U3y+86q8APJ1d4dH4WP5ZmoqMr55kOTWJ56biY/KIRKRZH
teKglU447mSbJG6T1Rz9pqhvL3zSlRMXq4V2R5+cTQO+n52GongdRWp1sNFVXyrEizooBa+6TB9v
gHFFB3+Mi01PYX+jS5+gL91WPDw7Fglmpn3AA4tmIYufBmt0uhW2MWWtKlgDU8u8trKGxaisHU+H
KHIVcUS9yoPEx+Kd0bNf6bMyX7bFLC6GVsY4k7SCzWKcEHkIjSGJcHN34sKKzL5ZWelwnyuVh7Zx
vo2w9R5lzPjlEjV1U0CEVpwAp6vrGuTnr1UQURLtrh4+PweSSC8Gz2et/ZrCOzvi/Cy/6l0dHzAS
Wc94nBHdVENxELKMthkaMy/LYbqs8LcRFTJwIx4L1eAzamOfH8EZ7+rWJ70+RRsU2sFl79j1BixF
tTcoJx6jJLWvlRiRRz511U0HReHbXDfRF2sypuvcCW/zoVBerFkazD3oJqihaUcxqXDV4z7HAzd3
V9JvQu1MCbRuglRNm70rm4VDB0FXXpZxXEMA63P7hmJKuZ+zRCdN3uaX2Z7I+15inPVG1QGUl3dB
P+7yvA6uwUOMzka2TudyhweTI6KWay5V2njED14qq6GC27DFbYnWNEE+scJML8Z1UvWQp2et3Phl
nl+XCTmba7uyinUd1/fpqA7rsK6ty2Lwi5dYU8YvC+KASzf9sOm10f9CenGIHU8BjzA0ffEYUx2X
8DQUC+cnsXibxqkT1Mdh6+CVUJ/nrljSFdpNmxB7KBCMwb73zQv87/GXhaiwjXwJwiwl9QriYjRc
URzvv8lESZ4SNUOhU47BJssFgllnHPQWwabeRMziyvxVMfq8ciGm2eWaP5/tzGBmvlHTs8ER6TX9
0eLnnItkjUAw11bcr+HeGsV0VSo9VZEApSrkyyIDll+KvRbGFWjqvDv0Fj2ZpNyirh88SALG0+Do
LYmMYrz3faecNyOY36NfGOJFVaPveOPkZdCa9bNSpuwTu7Q370eo5li9F65tqY3sapLSlvfzrNM9
LEz1CGMxOXPiTqfw2I53nIPkqimT9MCSmn7tZqDmPfxE7J8NXjtAjnUR3KpJf+C80+AWVzSAGMEh
reNry+zzldMTPaeMvKw9JM0zqo628CyfA85WaxXa3OXAHtQc8xvczfoW1nvrhnQgv43xnEUPCFu+
TpERqhsW6TzgiLNsLoyeB9QUvJ1h6OynEf4e2/5dRmA3Rw7OPFtULVfpoOQoV0yiJ1ahXrHKiUYw
BRuiZmmXOX0E7gko82HwYZf/2gU5XYD6JCzNswKD3owaJat22hjtbT7jBduV5oqJNF3JVj5k5rKP
qVPnQMYuYVNxfz1oQbRh6Y4PpBAd1C4DMGhVYOTZTZuZ2mxlx5YaSyz6pjDdIcbOmEAx83HMa1ad
Lr/kfuYNIb2pTpEaC7L+02dM7Uwzn1elmpkerD8vUzprU4YZlGY/t5eAh0cr7sBkoqkifaHkgmYS
PnCHku9ZFeYg2aA+JLYMjpVTsbu2nbPEJFfHzvQGTKJtnXVL0aiuwvGLZWXRvkkDZqDanx5UNW0P
wBE2LcnrcGEQt2mDWrhdM6LiGwsEoKOdnKlCbKsO6ZVoBlLtil1UjpNrBPEdL3O6ToL5SB6lDa6k
TLxmEletRT5Egh/h2vY1SNPmSE7AOEXdpo3C/DIZyulKn8sm29R1GR4neNAHk4bhNRqtYjvj7TnO
U3zJ2oaXlzvDDhbt3Dar2Y4OltNAn8MN6jDRXZtjRy8VmPd53ETVzSCgTtta9sOHxHxIUwpYrtVZ
9vm4/ECt2zhYGwDCV1AaNS8ESrXIT22vGZMavyhgBtlX4z4cRpN6WNDd83cOPW/XvqfbtlTttfYp
yJ4mCZAOMt7gFoxaGDcTOzKSQraVkRrsk/34XO+IzRuakmcY+JUX+dkROoF2VAzGJuh/CCd6vvMb
kkvCxslXPnYzfn34IUi79gA+TscQxD9yP204U4dE3Cv4OM7TPJhu+kiLzkSbqFcBnottr6sccoou
USxXU4cxc2mYjkyf2nQuZ51QqdqY7q2B1JfYKeIbCI7IOqDHNmvZ66BlEGuZFyLIE7FCP4/hvVAY
9TMHN7RWsjrQI4nqlTNNQq5A3vLydLMWT2soCsnGCfvQCwSytvWAmQ5buJhfwNCUg0tIPB6HmZQ4
9ulVa10h8xcMHbsuvsUyDW57JSnPED8TahD4gx24lCz666bknLuOVcAkcMFRixX6uCHhguyWAL+I
sy7qObvr0lg5T4WB/aGbLTYABaxRbvZjib7G7YwZ1ikeP2S+xniDj8V8GvsMA09lGhsqWZhZR7V2
9UiViNrsoWxQpUxluh3IXcQRPyr7YBbxRkvy+CZKkZ1pleZ8BUKef8l6BUbBgksvljVfC3O2L2nE
TZ3RGVurVhY26l52ghDBOISBmLxUrRyvrDVHu6bQcyq5ZumNqVIdx8xZ570JQLRV8es3pr0leAZy
Dr2gqZ0nLwPZsNEcxfbXTZv43hAJuevB+nrWlJY/JoaXqwbS3Pg28Ykmu8bFFDxh2aj8SbkyswCV
udKVGIcR07QGroBkztDDAdVRofMWlmvVtrb347akMwYnoKTOveKAY2+aOYfTG6FUqlLpNoPJpk6M
IaYPfwDmENSbVOfhQGPcV850pLWnPcyl8izzOHjoBxF971tV3cxdkP3olAx5BzBXFNZtfjOkXbBv
zCI8n5SeuR1BvwtyXqxMY4BJO+SOdusYOKXX5WyuJmX5SI1FoadPz+221sqVKeocohA8glrpq/Pe
Jv9YsKdr21LZVWVSeVDMu71K9Xo7mo6/12aRbgOlJQgPLJ4b2CUv62JE14N8OHRMVuB6a84vSoN6
lNhkQgDnGp0IRded2Tpjj7o4kvRDCrTKq6QK2jt9mq1wZeF+G1ZJFlZeMqTbmpLIBYEA9qoWJC9A
X9nOomZ7G4iOuygK42wYQcgGYrJWRST6L4aeEOVTKrA//CZl/Oawjaiw5Qclc1jvat3tw7vZNMI9
losC8m/IhtFPbdo3JespaeI1u7tccBCI74Ih8s98TQ3cnJIEFYjpNmgiaz/1AXAs2wmmpYbcnflC
6ze5yPCoAF7ZJCpTkpMWWYPgdC7X3LRiS2WAcC327l4cDwmmJqhbJWDXjjUqbjR5XiftsSM6eMWy
s+5hw/wI6NRjavO/OjrS8Cm1KEYh2LsKFnU1lRFjtTC/1r3vnzsSwZnVNsNm9mPHE0pxNs81S7ah
PI51jG45fMm1xbtvLIe4odDdNp4tb5xBPrFbcLZ1C5KnA408+NV81+f8sghjCNAjARoBwOBYpXnF
WWXd9AkZAENQUQaZZt5YJ/bKUCqbQoXBVsK6DmlVrEJcddtqTIZzO6bAqBtgdvwlcin1J2I3RO6q
El8pzEF5oQngaSQunYs8iTyIo9hKQg17wKTSOonGC3JLA2bA9MbHOLYyYaAwxFr2u+NWt9R7HsJT
G8QP3KiHyUx2g1Fvp5EMHJymFxUrsuH1dUDgd4RDyEcxJxy2KPPkmKtOIjC2DWW8Emnc7DWdTdA8
xyvJTDmsKsMEDhVBzLuy53q8NqIKbXkJteYGekG1qoJYP9qc6F8ix4IYreVfZnqUxcpIoIs1wG82
TqMQz2e0AdmbfreNR8f4wfuEO2OZ9qF06ThkiOZclRSLyA7Rt3nutOj2rCs/tWDOab340mvizp5h
5w1ZVh5NRH0rVF5fMBhGOPKnBL2XNh/Q5OJM4GnuIjT968gRnMycvmEnRFRgqgWc5yPhfNOb+T7F
dealnNpZRQFfk2L2THEiWVdOdK+PSocYM+zXJBI9d368YbZjyBkcrilv6lem3uteBAz6glQL+1rY
nX2MQnIotLKLd2jjsmOgaGcLwxuRcuqHq3zoUtaHNHrwp6lg+U7MYxu2+kVKTNRRrWAPtlWwUQfx
aAca7K2cvQNuQPPCGuuMl2uwdpYZG49SG8ed1jXrnkb5sWdrgLqvHb87g1LeFDFBJzjwpOfP2ryn
zEz/wBJUy8xRltiRqmaHNzU7KlXsX7Rh6nyXBWwwhJXAs0nrUqimpQgK6nVQ5QorRaha0X1LkQca
h41O/Yc5SxaoVLOAeXBAFsdeNdgQB+SalGoXPklqIoeKd+Ja8gwOwVDlh1wVk+3as2xeHGsKuVwY
05aY2naXx1NwKSWGJpM1+XmMY+W2rEXy0y+z6XxMg/Jrk4nkBvE97jGpUtGSFQ37aQC22fqyo+Hf
6G5CscYTQcjgKQLTFXVl8yrq9WOgN9OdRgLFdoQLdd/MRoFPsIOL2HZRuPN9Nj5BrMbnEp+UR6u+
PJBl5Kce5x0IMNpkHXANBpzPW2ONI3MgVzMsZlfn0hdw6CM6aHV3Fle/+B4x0q2GOJcJHguywL49
OoklVkE/hVedr2S3MAfrXR2Z7GrshBAtr8KpQAuC89F4Q04BXl2iPii0A6U3n4I5olCBotLx+mzk
MXVsGeIDYFbAHLZMvzs169QsB7D3o2k6d5WFU7MSWbme08x4yCcRfFHY2shicjw7qQoYSLpQXLuq
lqCakWUimxVnXYJ7eogaMttbOQa3zPE3VPTWqsGRmJY/W5PbhOojGzVzU1nVdhR1jODYhkDCAmbb
UMw14qo1jWHSOem3NqP40BSjpAmh/AT/Tnp6WFLhhj09z53hUdbehTQb1lgEc1exiUpD47hxqqR9
iAh049XtftQdxZo6HRq3CK1urSIFLouKiqAP5qsKI3Of8NVX4MzI89OUYhtKp/DmkXC6tE/as5Aq
tmuyyL6oPkt0a2b6xphN82UaNWdtdqCfOjZ6gCLZmAxOf4jIqDpfBKBn1OsVIpx0062x/DYro88I
eHHydB3ye3uYQKLg1lHpowTb3Ha44leUr/qLMmCiwA2r3SVd53hqJ8jW7s08ZJcbcDBqbGg2VqMq
K0SrFoNptK8rylrnvw7cU5gP90GYa+dCEBllNMTzqFMR7uw4NVl2B/sQNdYeiG0aAvrZTLiIiVZA
277VC7271Qwt2/bG1G8oVqfKCgF0vBV96uyMoYPUJMi7AeMin/I4Sh5rrW0eqKuRKjRg443dWA+L
Q9aPzbNPl+AATlScYWnWjuRKpufVbJVXTpDEW+JpCHTKYcLnU/jwccPlHXth0UUsFnnbknA70Bm9
7V8NNKOSUNUrD0S8sSYjZzGXOvd5Qk06LS9zEidvTT7VPT2XF5YnNi16pkqkeiI1n6xlOz0EtrWV
FUf9VE3vIesV+6aYybOIcoLAOdV88pl/04E3mecRkgiLhi8N77ef2aDC5A8iQb1ZxMb9FAGvD0cR
cggoE5I4EGo1y4yjd8VzKHiRGpoGhzhrjIvSzgHb64g+2Rx9hjZ+3zczJUpsTYAB4FNpJ61HoeY4
aWVAuDEl7walCf2oa4KqWI6qEBoVSGWi4JT0M0HS0hF72zEzEbjgkVi6kLAQTtqt0pwZ0W0ECbTQ
0r1TAHqcLDj4sIrkXRmLJ+Tp9xN64rVdxz1HBDbqJg2DVVvZ+VU6lymqRfOJ0kNyQSPSPg6RUZzJ
ipCFeclPyma9QD6rLk2qWqOZAOnJpdnxs0Z8u6KiLdmplUwDaqD/8Ovq6BN6tNJKzcvDwdlmMIzW
Ju153PN59kOZcA1IKLt77GAJ68JccOy2rDvKMdCs+7n/Wifa7NY+6aVK3JC74Ggpu5nsq431AChI
rFk/Zt4dXPwUwI05mF4+fineKe8AcUN3of+ItsF6r9x1pgLF6IBctFTMyR3qaesAZTlSiU+2mByp
BlWWDO86W4mYbpLnSLOIwIzNIfmkH/pO2ICwQofzgciHFo60Tx4txDS1jDq18NpJWNcWEQv0KsRw
9ev7/g8M6e5jGBIv0r8Fke9o9/8XtxQgpH895c//Wj3V37tn9JMvvyxUZ8//53/xu3+ZniztD3RY
Ein70v830eT+2/TEj2AE0cQWCCjxMBg837+RSPKPxdhE3B5NAmsps/7b9KRZf6D8E+Q38becX9FS
/8T0dKrRsa3FjsU/NCQ6RB8v08drcZBOma+M64lVOpO30dg1dLbsqVgvKPnvonRgQ5p94m8GVYPL
SSDytGqHCQNt0ofyTB+diopd7ZNrOBtfbFs0ZIW0Y5uvIhAy3xPdT7f+DGETIEduf5JS/8vE83py
w0WmoelZpHsmd+TXq/rq0ysqiZNTYQ5u2JnTE80Z/TaxzImjtIODOnSc+kHr2eMWqR9Bt8x0F4T8
hiB4hGbIIY0zkpmdiIRNWys4UmhszzqFulwQUlBhITtKzZ6uulYMj6LWJnNVzUK5op8ybyR+Q8+S
ad2tYk7ajzMHc/UySHPK7Sq8omsrjsNzX88p0OPejzgtGWO0aif4dg1byc/EEacit+VWMJFgAeN+
GMjc3j5IrWNblMJ9dwn98tlEhnLVjaqCyA0nzquhfvXn/f3Xq+i5U0HjcimsCRK1Ee0gcsDfXioq
MkPDGAZSXk7osPNS3TeKj4rFoSMiG19ugy6//uez0EX0oy6a4mf7v5fJ60eBCTsKwvbX8P+P/7rs
X+q2q1/+dfFUNv/adPnzEyem/PR33vwJ0tP+mg+XN/3Nf3i/Xurr7mUBpjVd+uflyDtf/s//3x/+
NTV8MuNoPNOPppygi9L0zTyz/MbfEw1xGBjOMPmBW1gIa8wmf7krLfEH0iMkgORaoIIUGi/53xON
/Qf6bWYYezFuLVu8/5hobCLnHPBRzDVwkpif/om78t2qSZwdExpmPLQ7qGFPX9U56+kAkjfqFgLm
gamiw6G/5k1l8aNw2u92ZF93FVFGoZ6U+6YHGzsZHG5f3bHfjNx34jP8YtwFYZAxYbAbO3UPGDTV
pA22x+2Eqh46u9/befbSxPHdqDSgBBXqL5SxV0VenBMaOnwinvplzXozYXF9yV1eNGEkFJ06QZgJ
Sq1BkQnxh+2By/mfHjUBrpdlZoYjOJu5zVZC0WZmK0uqkILtSiFnu0mGzZDmygqgeAT7gQZnyak1
Dl2r6oi2JoUaOWBZFu7/vHbvqYevBtG7lX5Z3Ul6bF4v74uE9q/XznT+II4RVw/Cdfw29vJu/fXa
8SPMGbbuCKIWbdM0mEf/fu3EH4KoG5yEGDPR7y8Hq7+Rh+IPjJP09HiXhWljsPgnr90vltnrAceH
YlVHLsd8jaDeOTl2EJLW5HppKOvY1M6pfwetG1OB9+bE9DuPTbZRe4qvKzO9oGiO1g3HIWUdGmbd
rjJKTfuwnZqf5tzDQyHgd3ghNoFsmLowULSBzKEjLrTheYkDWNXQL+4LM48valKLxZ/vzj/ah/53
XwGWx/efrwB34QubzRCL/ZvRuPzS3xZ7fdk3cl43cSAj+F7ml78t9uofjFAGqgChiFVr2Yj+NRp1
+Qd+cVSxnBKX31l+9Ndo1NU/+DOsA1JywEA+IP7JaDw9sCwybKwJ7F4N/dfgf7txMOuBXrJmllsa
jMXaFAB0oZOVm1c35TeT/On25M+rgApgU23ybi0/f7UpDMyuM8Qoyi1K0XXfEllIgzFbk6YyrMZi
yjHDG+EnW6LffjM6f+qCIkCgeiJ1n4twnifDKreZoRfeVBOfrqik7n38zd69zctXo19Bqg+2H46f
Jye+DoBPQyGu3BZaBv3eiADlu2roFG7TkPO4nsLZgmXM2eUc5gi4+DlQ0j3yU3rbcITNs0ol+xMd
RfY90genoiVXdOI2hiTTbfUSVtYK9LpyTu1L0a86NPHUtSICT26mIArvPv42y9T4pjSh6jqWBOlQ
rWFnwjnk7YOCq+xQl4Pi18yKcaXoOh5PIw+pg9qhft8BH1xNA8zuhpTsTVyr/c4wynhDjgzHCaWS
wye3993uYPlA7E3YQgG3x+LNe/B65JAKGEY2GZDbWbGtvaHp49dopNE9q8X0AP4ohQZE4Fag9NZq
tGnMKepofGIvfz+SWEY0TDTCQWiNwvrtZzDhdBIsJPOt9NPhS2Q12QXhoZ9ZNpdv8npZYBNoYV3X
VP7FEfDUaK1Eaq4GQ4AwByXk2h6KdK8u0SN0vOtP7uq713FBfmBFYnbhQsYCBHl9Uw2z1Yk1pdhn
ZHl1AIcxfsHyTDiSDcJaHUflWQvqPv6nLyRXlQYOTTabnLzFyQs5YeKdGDfBNlgUwsh9xhRNR5Pt
Ph7D7+4jpy3qaoLbuaz+zsmICXTEJVqrVdsIwz5ZAG3ipfYUH9q0sv/pN/p1KcKkcV2zPRAn05pf
OokxNkO1VdoGiwCm9UaR9eXH32cZXW/GBRfhOXGQ/H+knVeT21aThv/Qogo53JIgQU7USKN4g5Jl
CznjIP36fTDf1tYQxBIlry/sC9lu4sQ+3W8A5G9cS9fmKhyZuCxB1Dk41aAlflLboXtG2K9+TIVh
/elZDYmAQ4BQtkIixPVysTgibiu6UEM1oy4+qFr0MOkxvgc0kLJB+gXQrNzd/sCr7UVAmKA6Eza/
auac7P1q9Dn2phxQHaVnM0DGMfaRSaVR82+iQMuFD20CplpkXZbI1cwEQeopyMRQUhbNQYHT/2+i
8D28w9G1Nt4Ebd5ddFbUMqK4fHl9XfmHMe7/GhSr2Qhy9XCjLERqgIwJ/DGeHMsegN9itMKq5Ft0
xKh6BVU6FSE1/MeULxk9uQf66MmpUqcQGouIQPVAdiiACW+cI2szZ1HjMOaFAptm/vN3X6vmXWqo
PjMHrqfEM87RjhNOFRsLcn5BL3cArCSWhiLDoUQo/DIM0H3TbhQ+FzEdnlgtzfA47A5q1uMB1r2G
VQkWWNN2GmTnIKrOfqn8GEBHQLZFCLtQoDk7YGj+fD1ZHGSMP0oF8pygvf92HelgDA3V0hs18Tqn
60e9GrfyprUBRpqZQ5pVy1U4nw3vBlgzaDXKNUHoYeeeJM0AYl0PNtbT2vhS6rR5gtNZ4qFzGaVp
7KSgQ1t6fp3LJ5GU0SvwhOpuaKx443Ce/1eLw2y+yGVEo3ievT3N3n/QyGSgcyxKrytaaQf2ErcY
2cjdEqjuXgyY8kHOGw+1jBHN7fm63jRwzhXOT+odMwVsyTr3zcBH2bMoPROE8/dYGCiUAnLwSoGt
lUY6di+svvgHLJbxiPFgepfqmr83fSPaWDnzpF2MAToFmgVJXybBIrtf3L4ScvhFi5qdpwbVb1mW
gMeMXXrwW1/bJXAaNzbp1WU/vxF42PL5nEv0Jhaz69tBkyHP6MV6hvI4FMeANjfL9wm/Q5TfsgLm
QEZr5vPtAb9au8SlIs61Zets3bfE+d3abQ2zr+Ne5F7P8+jRtNi1KLAbG7ejPlc2F6PJewJCGQ8Y
1MiumMRoHmGNMuIKJ6T2c2XbI8XdVJz8OpPuR6hWexteyDnMwtBrJSt9shoA1DiG2XtTZNN3Bm48
63ZmlPvU6E14wX2MVzxcsFdL6N8yHUf6BLvwBx4r2N2oDZOUVBUQb4DWA6ihOw28xC6XB+FKeDm9
aJbeHcDsJSgfd/J9jjDePZrIrQuKKDpoeNDv0XOMPLTI6mMCtNTL0iF5KrPJdMeJc+2PpwFBAirC
PBf5a5m8Sg6vEBUQE2aPIyxHmRS9irvvt4Nc0cxlHpG8f0i3aMMpPIkuF1mvYnKJfmXu1X76Kyij
58GE7xZFEdVutFndpMs/hJoEv3w60A40dr1veqFAp1lLcC7MgU0ONb4opbOVXVydOPMv451MXwb1
It5pl78MZ88OmtHE8lcHcZ6Uuobvrzk7VY0V1McDdoDKKYAigL2x8a6O1UXkxZgYlRPbAokmL+ux
wBad0SOaBMcpi1AAvT3+K3tNk9GeIEPEDQn87+VHBt2k9rKApWzX4KJyswppeIbGnyZq8wc5M22b
3JCkdDGUiVZqUIjmHd0IxdPQLHC1yf/y559CB1pDxuUt6V0cV7JkVJEMfsGrFbtyJyD9u6LvlY25
WVsVFCKowVNg57GwmBtTqwPwlTFzQ3IBpFdPvoV+b7gj4PtHEJjmXR+0HUxECb2rP/9AKs0GckDs
Sxp9l3OFAEskUGvOvDDXoy9o6QLwqXvjdDvKyiXDaxXRk7mCBOhikTNNKKVCAYsyT8Vo8B75ux6E
KI5CRQDMuA70kKbG/5a9PvznwH3fgFoZUCaMagsBjbl6cPlV6tCDljLjzJO6RvIMTUS7ukMYOi4w
gcZIQrhqh6Bzlo/1xnjOifviAtBJtzl6YHTzDltEdlDf7XoIhN6EVYJrNFDMJjHVLniT+JPJpB4C
K69dkLnVrijLLU/lla13EX6x9QSLqJREk3pShTVjVkCEGsx62MheVqZzrmkjlMGs0bReREmAFpZ+
YxDF0Y3TQOZ5igNwpAr03CMI7XbjQLkeVA5LDhRAkuRLWLpfTuckDWTVRZh6BX/m5nHxjVasgcVv
bO4dAWYvKUL9WQKjhkduZ5//dDFRnGdvoprJYYNS5GV0+CVyV5hy6cVV8swZ7bi6sKTnSoAaT1HD
2bPI5CeoDRunwlXzelYdo+w1Zy7cZAgpXQZWtKoPosAvUHuI2uYxyWpo0WCWLOl+QLPiH/w/kCy2
a6lqXgYRNo88A4xmD5kWyEcWDM7XIZ3svbAGjg0TmOP3ulE6y6XGJf3sY+iNOwVXxxopehszQ1m0
lD2taWw/yomEA18pBM8WNfCBuA59h2wgkhzNl9xoxRmYYPFDBBYs5dIuyxLmb2M/887BVhN90e9Y
nNkhFOU+/JGAV//n9pRcL3PUckicKRbx2AOiezky8KyG2O/i0rMcSf7ecGMDiq2L77ejXOeqaA1q
PKY0ErlZ/PUyCiaMGvJhSDhKFDj8YHhQegfzXS1/xW0IUfDGdjZOj+sCI53z+UlCPGyyOC8vQ1Zy
1IQ2hHMPnRoBZbX370bk7l32R3DnqD5aWAnK0kNWwryva4zsGwuphT/97vlHcH2TpMxvlMWCzxDU
T9TGB5zozNl5CunvTlSTfVaGYMJh1AqUe9m3p79vh137eC5AFvoMzyN1mJPrdzm6afphANsh89rI
wpqoLGTA45gH6lYdu0PftsC2Y/sHckENINkmP8ZVPHm3f8T1UaMiA+TI9LS5iWlrXP4GRwrrTA4n
bo5cQ4Zds6IZNtseUOeO97AJoflTvI/vsWbp8WZJrI3464Pw7gcsVgCOjFlX+RC4BJpsL1U7xS8D
6P1D1PWSGxtGeQ+53zoCQklBlRe4YzqqubEMr7fX5SAstpffjjIEbg0SWSR+ouJlfzT0qdm4o9eC
0Omn0U51j38uDvW2obzdqfK8yrTwQ9PpCIqpmbaReaxHoZv+NqMsrMv5DIOkFyUgHqrluuy2SqZ+
gAZpb+yY66IQKpHwe+iiUoAB+LdYNlrnNLVuV6RRcVbuMr0PPw3N2Lp0EaTH1oiQhRdD9wHSq/GY
Y8RJajck/9h6ijTHIJlP8MET/JchNkI0jje85tbG4P2PW4yBMAEWO0rDdNo4Vao44LxIIOLd2zvH
YCQvMx+G4A28QCN5lk1djHTYa5VQGIJcL9PPmlblD1MFQSbWw41X9nX6QSS4YcBY6HZxQl9G8ss6
QIwlzbxxihRQqTkURssJD2VU/2itfOsNsBVucSxJKrcalwvh5BQHbYyq4c4F/hk8S3x20BTZGMjV
eHR4ZmTfjK+Zp/PdMdi00DAiIOyejMjqZ9xZFU9qQtPFU7ulKl34f5zNMZxAj0lbuUboiVzG6/3M
tIOReABvYVf2iBQnCMvsHbsZPdXvuz+Pp4FgIBhZ1ayTfBkvzxs57EdaS2GUT3vTFOHBNoqfcGCa
e2vKiuPtdflW5V4sTJ6jYF0RZAaSa8zj/W48paBQE7+QEo+7DivkOPndlvY+gO1UBPmzJEeAggED
KlHyEEvVHawrF68it1aSo1QEDwW9PjcRMTalOR4l5VFLEXWufTdM5XBj6udjYvlTwfwAhFJAfNKb
uvypHTZyeVfSQcTCFNId5QdNe6Y1X+IU1zpuVkOFuD06896/imhy36LUNCP2FgcXSmUKKgpm4mly
3XuaJc0VqijZy038iBydeRdYk0zpxNzSoZ1X8VVgIGWUV2RQZ8snGsbqEwppQ+KNPR54mLBXcFCw
bb79eW9g/kUY4FxkUvNmQvh+kctIFoziwg8Tr02gq6c0tI5WHqJd1DrWqa+n6A5y0PQTzzfNdRQh
Q2UbnLOR1gm+Ux1EsRRO5u3ftHJQgivj8HqD6PJ+upxktCtQBZjixJsVGs7YepPhyJHiaqm91eRc
DcVJAuDD1GhrLUJVaWdT3OXrk1aPvFyOefgGLY5fifP19ketTCfn1Sx4C+Kd0s9iHWVqJet2Y8e8
VfwMCF9VI8ZhxxtDN//exWwCVaIDwaMemsSyWtHIoz5mJTQZeC+JZ3eK8wmRApizvo/ZYAVb9vZX
rYyfo3PRzPhrFtBSyZ2+esd7UIs9J0C8hgbIcMQ6fryzRf4/QLr/U4RxNRRfRt9Dpo+zzPyFVGR4
pbSxF2bdxC2D2t40aurZFLG+cX++rbDFMDp43dN9ZGXgdLqcrEYphOiciCK80r860Ev2DuqFnlFi
cFdjpXaq5VpGbWkMUedFwxgiR47ZWdzfa3bov4SRrh9GKmJ/a1Zg4JU4GKBj4UDlA9RI+J4J2u/0
DzQ8K+/NBNrvmPvdc4IwMw5y8G0aAM9/CosARweOfn4y022/8psVsplUDZ503kCzwzW70tyNhkg2
jst5ZC5HjprjLAWu0CkBSb0YOSXz8SrsEP4pqqk7FkaJL6Jhi9nHsvBMU4IRSKHt+KerkF4jt/P8
VTTGlqq32hi2QLfDyKPakhwjELRQlwDoWFa3sd5XXh+8ekjj/tPft5dJ+YAHuhxakKFEXUheL2z9
qGiteieKSkPIRIW6UmAub/R0EHr0avZmUG+pxF4fJfRnQIDRhNG425bQk46nHZDVLPJqMEZHo0jb
gzEYxcZMXtHA2NKwzinucqJAXFsifYVAkw5fjNBDFUghBYADfKhjrDGlyR9o1vpQ90GIYEde5OfQ
r4Pn0cl/BH5pPEwYZuyQZq3vtXGqvNuzfY164ocxzZQejDf18EW+qdB7gc+DbZKoJf+MWtGwr4ag
OWH2pO7GPB+ecrVrD1ncIQiqThZelUggT3U0HfwGhNTtn3N9LvFrAH1weXK287a5vK0Mc+j1qjDx
CWxM4zt8aPmI6IKKrTyk6NuhrnORmUkI8ILC7Vzwmn/Ku0TNQAPB1Foj8WSWNxXTBhkKQedqRMl8
Z+a6tmsDVGoogGyV2tbWPW8XKFuoBFFokxdjrgrkTkatSjw1dqQDPlJ4ODIu1F26/tRO5YM+So/o
QGa7sRxVzw61+tPtj18ZZ940tkyJ0+BoXtZUrV6gZwC9mCwc5phGjw5xmhEpT4Rn3duhVg4xlYsG
LCLQfspni/egFsWhOb7daqra3EkoLd8Bvoe8atuI+RhdBd0VwfzbQVd2NYLT0NDo/8pkm4t1ZJmY
3MYJV+kIpxnxDqV2aVJu5ntrw2jN7WXqxOjILrW0tRxS4lTpscfF9zQNsf08ZraMlY0d7EslaZE0
L9se80XkyTRZis5mgzqNwHMUx8egovFpSw+0DlDGU8ovt4dg9bcBcKOuROuPk+1yfYdakJr4ccbe
lI5Pia1XD7ENJRx0pr6hk7422NwVcwsaOKhszX/+bifpeJ2WZppBJ67MeNqZGfrsli6acONwuM7H
QNHRYYEb8oZqXexYkjEJnbecVExDq9/XkeTRo+afWJWfObe2bG3W1u3c6YNlhRUHDaXLr0IzUQ4N
sES4Asr+cWp0cuaowgFGz6pjaGFPi2yTvrFu1ybtTXEe3AAyc8sHUpw6TtUPDilnXkSoN5jB0XTI
brVO2+qbXlkmcCXNbwIY4PQZCLcobMhOpIS97LNAJOVTCFk/qtsnEtAH31APsOlOsVGdEUE+ou2P
zJ31Ua4qEMvNkx01bh5Qde/rJ90fPltld7q9dtduJdSoKG5x9ThgXxeHhoVY3kiyF3sppc99EukI
8g2lgpZA1LtmlhjHPq7Lp8lQizOfGByEP3WehbQZcJpgq4aw8q5jqHhGgXYiWaYRcLkWqoacKKnZ
S3E3locINs39kNU/U1EmH4Km/9jHSAsB/6YxAGx1n5jtcAe3B9uTqm2QK6QxdnuA5oCLzJBRgWY4
96OBLC82N+Zwg6z2HDxILkIbzCRnB++tQsMV72SkFOgeh475tVDD7jROGPneDr+24x0aFTjIsOu5
sC/Ho4NFHcod0+P0JY95pcIvGiDXRm6y+pEzKwkENB59qnYZxS8wvEdHhyi0TSCB2NUX2R4Vl2o0
tuts+z2ykvIu7vXsqUG4cGOM377iapB5ZtJZRXCAbP8y/oADpeQUHa/MFBFjPXwRHbpklXlGkhwF
K/tQofRgMMGmcJ61nBPIqeJnaoKvdY/SouIfS9ly20bZZQpQiyi5U+30rtWT+wZMip7Hv9qkfLCC
7gHgIk6byYtc9r+NsXzIVRpdanQwjACj8+HDKAdPChrsYGT2oGYcdApjD9USPJHVD8OQfM2q4tec
tVpYT/I4vgOye+Qp96jZ7I+xPSeS76HbBmE0vO/z+YVknxNEv9BMPsVmty8j/34InDtsC9A8FUdk
Vs+ZpHwozewsj8EvKenvw14/SCJ8VpNRRVOk4BDEvKOFqWoW31pJO3W24flYCfoKXn12XyFLVn26
vfBWz0eLBT+XD+ElLda9pYmg6ns2IlYzqGhpg3zM2jDiZzjO6+1Qq2t8NuMAagr1abnFcHGehJPM
96ek2GjVj6iLiHQL5L8eRScOJQYyiUUqWCVODApNRjgjcKq7npW0MyW1+Bc39OxxiUMLPQCgcJcr
GVGnVMXAOfZ0gVpB4MuxK2Ece749YiuTw0ZEVAqzFHLKtw7zuzygHIwkzWnierNcAUgjNLzsJPeP
SbnVkV3JBIhEh56WDjZwS3yd0dV6GOMF642mPT2g8afvUX2zz1qRIFWSlMXGW2FllsjvNJ6qwMhm
IY/L8cso9bUCR0kvpQp/L3oRP42mv4VtXo/COUm1eu7MLs47iggik8kivUzU2Q7JSRMpOu7c27O0
GgUfSrj+c+K/XAsWWWqfzmOXm2N1b0ZO5/LeyzaqPqtrYab4kTpRcl3qi3BjT6oWitgTsRIc9TZD
miLIZ5ePMjjc/qC3YtXinAbmNutgMGwg/ZbjhkloL+Ho6eEdHkAiqtBd3dtW1PQnRPzCZ2QBi+kQ
qVZSI1EU4k4+USTu72o9s+NdHfrTvSXJOpJlg1ZgkyWrydca0dfXZHL+NvxpOkhDa3wZIhMNsQRr
jXqXj076qIwAHHZVaXX6nTBKFTczs2o/BXIvMJdS+q73htGMyfUtZUQWlJfdLws06jGJHLhmcqA7
+R07vlJefLV2EGLrsu6bWUcxBul1hqRfZXSo5mPYU/X7XOlMBD3AF6NsUqjfZd7tSC8XenbOFPj7
M0f+F4AUY9hpGR2F3Cqy57oaj2oO6RNXD4F2VIFjzofeBo4B8FBNf5QtunD8vnE4mcHET20d5BX2
jZ2Z39JSlj+2JmasOxvp+q84dTR/TRMd2n0oQqzpuLOTb2yZM/9lji5DaugH2NSG2DmlEWOGrnbm
dy2JtdnEpDVAQfVJghKl2Ye7KrGSYTdaZvFSg/48iUwpY7eZhPLAmInpri7j4HOFD94ZnYTqQ4aH
20GMCKmgBKE+Vr0ijrIxZicnsiIZvxh1wPC7VKhmWmY1fUUr3Ka54Evhlp3Ryrtgbl7htEbTnpLO
IveRasWvCtlALdagNFw69j8CadIdcjUf5LoUd0Vj6xuJ0NqWJfG2OHpAONKmuzx+ajzFeVdSU7fa
THKHRpoOIUKAGzXNtUOVXSTDvUdHgrPhMopA7XnM6B57PW89chnV6LypNIajqvjj49Qr1fH2xl07
IyihOiCdILkZy86qLPdy3xh8ltZSDYM+jphWQUGmz+zPtyOtzRk2HTDdZysqsOCXn5Z32USxaog8
5N7boxRo9kdk/CmvZ2OPdq0q/4UfkL9xLq2NJ2QYYDXUgElf5x/17jpMhYplA/roXt4jMs367M5a
NhQeSny/6K/JG4tkZTQpEs+uctxRoJAX2WrtC0vJzYZXOOLOeycxCrcso78n6EcbH7b2OiMUTZ43
nRZYdJdfZqtT3SQFD37TrrNXH+tDT7Zrxa2A0uwjvbJ2CjCAg9YgCND7gXlfq2VzCCaSz6CTt9go
K5N78WvmgXk3znYWV/jX0MsYhn7fFUWLWrae4dSOb0OVSNnZwZV34xJdHWwN7M7c5CVxW8RsW85J
q2b/I9HhHHQjLF1RjsZxsrAHub12V5bRbA6EVBYUIBq16uXncewHNrcbKe+UpCdg6PIxiOPZFgBL
Q7mhRn873gpZ5M2N6H8DLq7T3o7FoAIQ9qwJnF4QD0CPAp0qYY0MsJE33Z4ep3Qu4jw/qmWv7dvU
clAKHjaSrnlTLq712T2cxIvLHRbzYtP2KOKYON2wttjQLgbDJUXp/Afii/Ihxrnr0DZ65cl1Ip3U
UmxtpyuxOcojOpV6g8orRQhYHJfjDuwJQwMLcxTIqQlNp+JQOPYek96H1hT/TJZ50MfoaCb1F7+P
z+BRHkjg9iwHPDewnFGKb5bqn1Mze7bkbj+k4lUVzrix6VduBqSGADeAjwW5uWRhdlCjgmruEPVm
g79bnGOnI4p+Y7WvREEnhXGgxOnM1MjLoUiAvMu5FNAjGe1+J4SKsaadKBvfsrLwZp4xx7M9M43Z
V5dh5BRZ7TLi2VxLQKj7yskOZtIm2GEN/pl+sPXgSDFKpnnqI1wcIqBu1rKXNdHv2zvgesfNjUoe
fRZnI52RxebufdGMll9R9AvV4iExmuJUSZrq8SQsflaVZp3+f/Hm3/PuAJOFGtRo0PtHa4zRLo9B
cg1TEhyqcDQoA9TV4+14b8Txy52l03fA/XeWfaG0sTxScm0otUnRj7agN+L6cgL/2bdbxNcnMLbi
qSm78hWIBuqmJQLar/00NdkOAKSGrHNo+ZqLsm6NdnuRa/dt2NijOwGnbNwyMHv7EHaIs++nsbGy
faPhXbBDskv56JfslF3aRAM2DGkRqw92PVYVtVWBgUkoahmPcqQ3fwrHKFq8WN7Eq4Ah/+3kSf8T
bnP2LbKKllwXKEWxq/W47tx2aqZzHeoqvkvNRLU9l3s73WMqlZo7RZKm4zik8kd0imSEuNKqtRHZ
8ZPs5BtFhccMo/TQRW0q3AALaB4oEq4eSqobpYt1DOoiRhUUKYL3WglbLRvMxMUvMH0ZEkugqDdG
XxMD/fWD7PtDurcw4/02+p3+grlXhR5yPgzpPd2y2dm0cHura5RjigRbhjjehJmSgnzrI78+fujq
rNb3yZgn/j4RstYd6MbnH2/P/Qp2kJR1xpyalDRt9tvlYlOlNAaXZzkoGKjnRBOahBJ27cQ7jK3i
vT4ioZUU44jhg+7vlCaxdvy4kk0fRc92hbVM5EizuBiyQW4hb6HR3grci6UJ2IK+mDUrxVB9ufx5
8VAjal/ZzrGxGuzNAnkPuhF5z9xA6dVS9uTBH+E36jTMegk0XrIzSsypUL2dxo/mCGLZb+5LK//E
8jzcHrqVYwFSM90k9DTm5+Yi67FK9KB87iJcasKHftLQFa0l+SWPCv2rIrF9b4e7uv7IVSlyISiH
rCLFocX1F7RVHIbVhMI/0vGYicn2fgrj7tHWKQQOMTLrtY9RRaJ8H8qp3Ug6rnKqOTifSJ+FvvUV
am4aMk10YRN5cPrDXaYFH8w+/6IkOPWWovxt6N2H21+7GpC2L6kyymCcOpfzHkmTXfUl7l99V/pe
muTtJ3OEuuKM1Fn1ykA82G7/uOACqJ/mILc8g0yGvjwHJbhxYcdXysIkg+lTfBIwNNgYy6t1M0ch
h+EuQXAVBv7lpznJAG8g4NOqQCnPgSFTtpXS8BA2ozjghLqlwzkP1cUWmuNRqKJoTY9AWZJe8wFf
+TTEzqQ3LCw3Yf1SVLLxE8vHHY1fa9+ppTG3Lba6NldpwiLw4mipkP5Hyp8HT4zB8C6bgu7od80W
8ndlOLmZSbvB7gP+WmLsBlNvOjUaASzga+RJU2Id2wlLKRPrycfE2GT+XaclkJXJBOeK84xLWMLA
pCCQ1NivQs8vVfVkilT7WAaDdlcGrNTGjvAXGUXqIeXs3yvYZLp+pIX4oMTS6+09sjK+Bu1P8l4Y
G/S1F2lYOcSVFOZBSEI8/soNLXiKDBwIbge5cvLG2PwiymJToFJk1JINY9jHVnAHGybeq1LzD1Ua
2DlcHzv6MGenGo5xQEOCEp87FmO8t+ho7hw/3mPqUR/opelun8hYm80UqjE8jBEdh4hrfZDll76J
P7QZTRMAj7uosuod8Id7iirmoWnbZnf7k9ZWDNCDuZcI0oM9eLkBK1F2vqUmoYeamL7recIcElP+
DCytc9Gu3CLlXT+P5xFEChzWGuUNZdkPH6xMiqfWCrywq/62olR141HXPiRQzt3MNz4a2pgcwIyF
DxzALZUjPz0iryfdd7Mh/e1vXzlXZ8U1ANDyfIwvTY9zzW4LmP6B55TYOUpaH6AS1Ex7X+0pf6Qm
OWA6bRUIVk6guQOA5sAMXoNdczngvBiDTGlZqFHTvuT4QLw6gcg+KWAEXpVQr/a5oDi8S0vL31q9
K99LaEou7FM6REsBWYo/kzJGEfraVnEfKFO4S9DxB8WT0se2KCG2SQQ5ffg2WBhOZP5Lallnzax+
Uc/4u0KqNOmrjtp799sME9q5KTmf1P2k63EKkFF0m1o8QqGIEXyqflpG0RxElreHAPvJ2xO3stlN
HnTcTHzK3P+8HEMhCpRjHcZwyHGIc6zWOqL+b2zU/Faj8HhkngBVIMh3GYUiZxTBLgjQRa86lxWt
wi8c7Y0NuDopYN5oCUGgYFtcRhFJgvddj/oRYJhpjxwBPjxJqpxR9MMabMqxFKGCtrEUVj8N3sas
MgH+ZdlZS2ScUDpLC7xGd35VraIcjCDKNnLC6yoBiTS7HN1tisJzr/Dy04ra12MbyAFKD3H5rFem
smuUScZNOhTHPNBSl2pKcgD+J32WyqrdV3UqH8BuRp8Ap/X7vht0Kt668dxN7WyfnSjksLU14f6b
p7shEfxdwt/m+C+WF2gGBAuoYl8JMcZxFPmtJDMleF/vTBWJI8wOfv+bIKj/kZDPJ+/iKimTwq/t
iiCy2bSeFuNAZ9Z5uXHErU00WTKMC0o2lOIWUTT8RHt6Wkz0hEBFPlr1XsxZwe1vuX44MdMzVGYW
+4EyucxQM5E4um+1nKSBHH+p+kk/pzLdJQy3kOChRuOCD4M60YNqnsrhBR0XC4QAUMoEJPypH/DD
KpIaNEueVxsVhLUchaK9TJSZW0N/9XIZqgGN+gD2+ZG7RPwETYazCMSvvZxN1R0G3DGvae4WSAY6
Sq4pVENMAOO4bLZGaQ60SD7pH0ACnD0azKsq9DQVWOomrXQcs8J5xlvroQok+zTJmX40Yi17zst+
tsvwf9OUyn77ekACMHXDS2kUysvtKVtZGMj5kdnTMZkVJs3LQQmcpq8bu5COZTpWLgJbyi70odb8
aZS5jUq2DYRqVnlcXHZNocCwmFB+MlN12OHhV59DnHI3Fvn1EUoUxnM+QdlPS2ahLo9mkiuTfwTw
p7p1OY6nCGU+TIij4aSCL9nLuTpsBKXEdzWdhKV1wZ1KXwE9m8shbKJRq42h9Y+pQEwqUh5KHGR+
0Quy5QMWML1Xgkt2dqVT1NpeZE360fAtTMzqzBiUXS9PXMKlJX8EaDe+gBOTuITlZzN2nE9Bpyc/
hgJU8sEBZEsXaFKz1zDU1F+VZuKeVVpiNPdTF8k/RKpkg1vp9ihRSmoz/TzUA3LMDg1b7Bb8RBVu
qk3xK9LxqQ+rMXLGXZSFfrCzKHSVbqPEzuBGRhH4rt8Z+NrYklrHYF/S4LEb2+ihzoT/feglJIwH
p/wZBWJMd0kMkXGngpV96USp4xcyZL/zVs3/issAu5kpkI2etqTRsZydiHeBFP2V6K3zFCFwZLpN
jpM5SEXVGljl5kAGZvUlkBUTwvvUJeGv2K7YAUXSRD+l3lFw5pYGtKjVQnwxpxHmO+SPL0oxldOu
xsot8eJQzfFjbAUIIXCtvwZdEc9mlDsALw2zPo3gq18yhT4vqCNVelBqPfIPGuCdUyg0etSqJKc/
Qsnuv+al3rykujJh4yc3LzbdIzxssodEZLgP1raQcwBDJQWXvPdnK07jntPFek2pjb5UcexjHAg9
2a1zZ7wvaHs7J1xZI7T4kUOT3NpuSvmv0kpwydZ7J4r2vImMGjnNhKcCem1Ss8sk3+mP8LyDH0o+
dZUrFEU8xV2YjF5tlJK+/6+0jRHXqVRwJJEVwsUudedFSswce6nc+JyiUpLtUN/0sb132o8B+Csc
m+0E9LSSSTYFIlwEP9upKb30UZZ9ub375919ed5Ro4I8TjsMcZgr+kBQO9bgJ7F/DBqkQf0QgQZR
KKpnNebnP48EcmdmoKKBwcv+ciuSWVRqHWRUxxEbuS+b8HcrkupJdppoI/Vc+yYAYqpskMSDTl/m
NHEQhN0QEomnwbEKsvp+Kn1j3wjp2+1vukbCA69FmQzFG85OurOLUIld2rbEAj2WQYNMk4brpmTR
6eds0E5cJKMb6g2dfgDGbhh08CSTbOtoffuexRzyI/gBMjkwrZ7FIdeXGlC63neOWWBOx3RAs9YY
sDct9PyzOop7iNK4R/p2vzf8Bn8km+KGcIr7Wmr/CZwfsdTft63/PbLNezPUzN+inIJTE2vlxi2/
Mi8UkuAW8pKVOZIXgzVU1qTLOJAdW2l2KQ7tv9MmEwf40f7u9rys3DY6FE1gWjBDaL0tXsx24APc
0jCnx9+0cLvMoN0nLCzq80FGCSLVhp0OEuTP1x3Nn1mtatbTAq92ucIDH/t0wlCatgL5W9cq4y5Q
4/7Ev2v+i6GE5UT9iI2LxvNiM1lKqzthTigHQ6mdiDAzAzBUoSfZThtftbrGyUpZ3zYcG8inl5/l
GIno0fJwjl3dA5Mp/Mw6OFg2H5pJdQ4pMItzz+V7kAylcyu7zM8VmcTGVT6P3XKNI6HDGw/tW5XS
2eWPMIMoGKlUOMcpVlK8XlUa5OFgH6OJhjWauPVrNfA6SY18a1ZXI9NbQe6JA4W1exnZkLMwllLK
5hjtdgfM3qsdfuv2ndQhrYp1XPB5LOL6oCaGujHJ1/kfQDrsvuEcUlNWlvmfHSCnUgdwcAUod6wd
SoX+hrOlNrW2KxWSbybXYjUtUcJ9Ra8myjGvxxQxcpvY9H/C9noAXWdtNMRXv4dXCIgZiipXAtU6
SVCFF5Vz1COzeqJrWLByoy2w0TwfVysF7L3BJaNQapx/xbtupAFiwiHhIEqOlFNXa81RU4b0UcaX
5zGn8rpx1syn1jKeOguVg8yhNnfFQseSewBl5BylPKyenRHRm6Bsy0NRdGiHTx22tK2GC0Wjhc95
3W/1+deOOk5T3gmsFdVYogwiY0pDOSO8r1n92QoH54MaW3jwqciy0O+CDCZHw9fb5+vanngXdCkx
1ZeKD9KNoA2tyV+N6cf3mpVFR3h42cvo6DWc5lp3Jct8vR149WuphILLhBrEq/xycltzmGpwSUwu
/TNEQ+rCtbU0PcltVWOUFBafkOD6dTvmSkWZEowKVHfuJfGSWJwAAnNSHykndogS/ixS3i88z8O/
Ox0jRaHhSIhQylTvulxXj1Yc5Hc1mr27QMK+3W8NzugRu2DEkUaaJ9ZXQ6qrD43Rmk/qhEBBxhI5
QtY1T5XugP+hSXykfa+eU4prwDLRVkUOLuc/nW0j8yz4ePvrVpcvcuLo3bJ6gT5fjqgeD0VY9Iyo
kUsJrsbgre5F45DIY43wK0rRUU2UILyXrUDbKY5fb8mtrJw/VHe5XHQKrpShFid7WE8Wry2ul7ao
20cZ7/nHaLDFY23p2X7S8uJRNroMQ2v8bBuk67HHrPoPEu84N1cS2TUTKz1nYrBPPdJiuxFX5UOK
dxOd6MrYd5jc7dvJ7u9VaZJ3PZJbPuKdJ1S20JGcMvMxwjz3gL6F/Nmwu2HX/Ddz57UkN3Lu+VdR
zPXBHHizcaQLFApdbeiabsgbBMVpwSW8xxvtc+yL7S9bo3NY6NqCOFcboVCIarITSKT5zN/UnRN4
iPwd1bjDxlsHjTLzLAd7xfMViUFU0zSD1jKuVbS5j4NBE8VE4YsGqpn0zY1brOUrc0iX3zQtzm+v
f60LRyjKh8j9Anug8LUNotVBNIrasqasXjpyutinqmli7BxpF7a3lHqnQ4XiNf3MzZpICiuNdLch
oLQU5xgXM2KntZYFcdtRKlpyEehFX4QVl0l4/f0uxbISt4JYJac3icnm9K5SbZxGi9sWTG5xi7lx
M95DVNeHg2vPaoQKZ718FVam3dYxG0JPcnTZBG6sMMHmBfvrwfyCJe7wvq9xQcDDW1EfXOxVMVAz
ug4J5lRLbxN8ZX+a0SRZFpLJxLkkfek2J1O+5K6CWT1zVmrGSYlFf3B0DKXbpKkC7J2HACto5OZI
KELFG/ZAhJd2kQGil/tOVvm2WNQYwMe8tBVBWgHEdtEj0+/rTpwsLdo5gi8tQQBblIo4gADzGucH
Rtq5DjJ4vKiWjnGYumjoxWqs7izBl5Q15pPgXQZAFtDh5ybVD9f4nBZp0a0tEV47TWmodSlWvOBt
EeCbCdXEIR2z8X3XtvG7Dh/6uykSqTilikhpf4DtJAeqlh7fzdlL319fpM/I182VLwtmYKuoKFFY
krfUD89WeY6SRY7wwqm3g0bxvs4ZSEN1KI5lbJ3qKr8fK/Hai6iRxOZjMal/z8f1Vb0Ud3Fb48s1
Hac6PVhq+X6kMF73xiF35pOiVUcdKWPFg1Yfs2AGYwzg8LS+jrTMzvxeuEgp+knYAIqU1OM2CUQq
7CGH4uCGJEggXQfwKUU9mIfOtB40r+8DRwJDd+ZNLo3tvNHYB69ArkwgvzlXxKLmw7ramEg7Q/ch
SjPrjQdsoqToPee8btN7fgUy5O8Q1/XfQFxPrd8N3jelpSTlN2O6vFkgm3+PwDa2gTnPrzKq84Wf
WGn2RVc0BC4XlFI/i9zqE7+t0FA9LFGk/5ZHmbbH5r1wcTKDtE5QVQTvtM0L5gEN+6Rc3LD3vglR
rPdI3xa3ZQ2szB1Ram7VHGPxps0x74b5cH0qL/RopTaTBVwHRC2E4s2tKSItcmr4JGFGP9h3suZe
izosXNsPauzS+tbKUBnE+9LTHhNb+YcJVUZPuz0p3ouryKF1RH70fH2fbwQNOeQ4B5EWrrH3Gpda
Wb9fuS/LND56UdP7TvR0/cUvnT6g7UmHZBQInOl8RGk1D7CAdVtrExpEhescqoQj6Pooz8iZ7Url
hMODAXoxTObtDk9VlFwGrrc+Xr5C2nXDsmghpgAQD/S8SP06pxle01C5nfOyPYE4Hg6ellgf3WiG
vJo65o2txc3NusrGbVpOJ1rZycOCYuM9YoRGKGrKt7OdiNeouv98w1KKqktMkASZmFth9Q5bzbKr
DTdsRj2/p8Wnh6o+dX4S6+2Nt2bKq1hR5p0j5eKnIUaG8QzDDITL+aehHr6izLK6IZWZjApmY/tG
1Vg7EcKlbUehErYU7UqyPP18FHtt69aIJjcUmluFsJZsyqKTFzZrlX20rLR7wHfNuy/K0X3fikbs
DH+pGkIRRArMoEwgycPn40ft2HhCYfx8yZBaIRwjlszT2wpkxKGPEu+9I9KJKGBafdXJqZ7bg77z
EBdnWsK+QPJxO26hdUqdAr0aqX64ian5S+SYpx7JjeD6Jrg+iqdutpoFXnGmcu6GitF2D0NXohjg
Kf2feRfwchoAM3gC2GKe3aVUbRYKLB1LVRuwGhg0J4hdRFz+xLuAZUHviJAWKNv5KMLKjcIcRtZm
msQcyPb7EjXEnUP50tIEhAdfEJ6T1EA/H0R3yx7JYE7DOSn1N8Jd09erRyCmLG52MoSDZsjcIfzQ
VPrRA222846X8lR6XTwB/kxwS7cs/8gx8spEbZmtkTjoTGXtCs87HzA3aFz3a2972W+mkc+Vj6mS
uvqpaik57dy4Me/IOHPPx7qnjnHZKaN/DCM1N99TqtENABo59DpKC+VRbeE94qbSUNtrPZi+doYN
6CFvnPrNijFcfDAG/ttX8kZ2UhyveOT4jB8NT3Rfr3/US2kKsTZ9Y2IwkP2bOxBURlKPjSCGqaCH
A3G3iB64FaBoTqeMnPrYG4N1mFVneX995Ev3niQJ01HkDIJhcf6lc11vbBrq3EJrnLxtsYMIGjv/
TWvb9+7gPiYOhqPXR7T5jdsL6ccRNwvYFC4AF5V7CC3lgDbKd+Ho6wnm12GdVmVnT14KvvHeAAMm
zTZJxTYruWmHdMgHblkx4cVctNXc+DW63semQ6siIfJ4AFBPh2NRPiV2791NqFMGs+Hmh8Edfm80
56cdASGXc61Ldh9ICfDE5zPeeoo7KDRBwhjVt1NZmuPdv5F1XPiuZ6Ns3nsdkzaO5cG6IEpwg5q4
GaIKaNNV7Lq3ebykbxT1T+RTaLC5IJgoapF2G+dvxtqdFE8es0a1TiQC63KwZXHj+vp5KeDFBKKj
IzVunnE+mwVkY0SoVUAVKS7p4ztr8BLilaIJ5kRLjl2suZ/arF/CpYvaoDMX464ySvMb/cfxDQ7Y
4i7JFeWwDsAurj/YhUOTRECiQsmeVYqK56+PWqzZjxUKNXgttj6HZCdNJsmUBtU6FHlB8wwD33C0
jM+u2o4fr4/+UkTGQ9JJzgkSCTDy1c20FCQiK82MKCRlHNuDl8XTqySyxvqQQuJAog9/wyB3u/hR
a6R2iiT1J36qKM792jcW1o5ghn23JEEJFLrGR8yYRBJmVSrkXmB3+bkrzJ3HvnDyQaYlN5akUICR
m/PHmXVLySZZcfL06dUyDMVdozTDJ08kyIuM6KU4FL5CtYvsHe7NhaCAdgS9YqjqQEa2vdVc1Sic
DYgiUDsafteyeThk4+rusO8vjPIMgWSn49MFPOV8UXiZyEZ7dZ1QWzBn9T23NjrfMuti51R9ud+h
mwK0lDw9TrltOVkVTmtU3eiEUeeJQFXy5DHJ2uxgmbNzM5P2+IUX5Y/X19yFQWWzBXQRUBgJijl/
OZZjXeca1iVmpHeNv7re8rbytM+RrbcPVb2W31tn3jOZv3CkUzaEEykLFuiKbds8eBql1J8SJ0Q8
O76j4No9Lha1BTfWDLRVqZc2Wh29bj0wJ/Nse6+RD6nDyqaJ2bl0r02n/vmEgTIZW59apoS6bjFB
yeBGsdsZdii8SJyMvBlusLRtjten++XNySjwXNHjA9cFze58umthJineZXaI4504tcQTAUoiAYp6
M0lKtSciuzfcZul2htf1rCo7hAVkHzq1bo/eCIJXdYYo0NPx56N0tj/JHh01aYH9/N1/qEWlQmmV
VVnscDbq9mbu6cGKWpl2YsuXBw6jyACdMxqzx22Xqe1sA0uHzg7tSM8DI+rmd6MRG0DwFMbDA/nB
AXFwWNN5j1wo5+s88KHQCBabW5+iMA3v888n4torxFLb+LXnymERHXJ4pmhu09wZ91oRL4fi9YBz
MKEQh7aVzVogj0MAaYVpNem30PKiW3XOm2zn0LnwRlIACJsMuvfEdJtQhppBEUO6skKRKPF9nmb6
aQRGFFaNU+2c1heGglVLo0YiGWFhbS5Xc0gQmygTeN2pUiGdtzYHnEe8oK7WvVLQxaGksJ30KgOe
tflOSZekXTt5ZlhaaRUqExK48aRPNxpkwp3FeOEAxRPMVnG9kICALRybRlrbJ6tphthew7PNI8Qf
k9h6ra5p/llrNfWGkt2689UudCaYRnaBCaMaEtSWMq9qJE3YURvo2JIENxPSdnMN+VQ45t0o8hYd
zNF8nGL9e+YZ6fvcAEaIF0wazqvn3SS5pd2taIkEtjD7MHZzEdZdq/o9YkYPTjR9un7qXZij5yIZ
8TLucQidnW8bMpKIJHCl11CYLocdZ0N4MEGindoiSk7XB7tw5pF30n5mbiROWq6NH84genSei/yT
GWKDbtwTelg3yqKM6BxigLIoxfTTqH/CLOA9ZLtIc4KwPB9vEvXEFgaRG63ANlsNlnPhFunOW11Y
0c9sJQydpSzFdvM42Zg1tUgZxV7MR9sTyzEWa4/cP8f59QmUD7w55EhkIajTPAICvoWpYkEuSiNz
qAourfYm8roYUYJ0L9S+APZHPItTHBFumtm0tM/nrSmc2UKyVQ8xK1buFM+NHrs8rulKoWOS+6mp
VEe3qedb3Mfmp6Jql7Cczfm2RR/iDS0a696zaYdaaVOtiO4IgT6FluO9kib+4CRrdwAUab+1RLKE
PztBNIcpZ8qaL5vP2RxkvdFUvV27ephbFNlFHX133Tb+M4NIKRfEQA0ZEZ5Pj9asxYCIsh7i5z0C
kau6r3bclB+uv8rLzYJNMmke2lIUiei7n49iFnGeIUZAaRmFPZ8+THJY+540ARgFKtHpnvPfhRTn
fED9fEBlgumdzbaD2IXS3y2irahdJsXTVOXpXfKQwPXThvFAeuYg9TKQiaVzEiILNX0pcLqCEu54
j11XNUcnpcZJDlnedDUCe9fn5eV24zFpq8nyMQ2VbcPPSNcG0J7jhEuaN4dmIBCsJ3XwwQIYOx/6
At2AsdAOoIjLecVVcj4l+BZ5YLiw305jpBChnrWBVlXaQWmyOYzKmko58t23al11AUpNSzDmpnKw
y6bcOWNebnweBHMDWcklodtS+0yPDA3GhxPiSDaepghteWPx9opHF4rWDAOTgHYAhJkXGKW4XEUX
0b6m6xDD+YesdIqjZPAbtyG7smrUXxYkGwUuZPc1aGgUIjVt5/teelVpQin7jeDotrisKktIe+j5
h0nsmHiuJtXBUAfzp09SAn0JMga+QGqxbTGqtatV0pApTPvJCaJlWk5Z6ZTH62tVhmjn5zWjQOJF
QkgKfmzXjzq0MywaXVLaHECArjaftNV5mhKHpFvXYDxNeXGnEwPshD6XNomUOZclXqndIx/sh5sW
Sdk+Eo3JJK61c993VnTsIoFVuFbuDXXpnOJ0IvQGYoo4yaYuhaeCodQL32sa5jIYMzpampZmuCr3
XOqW+fOJzHOKRosIBK0k4Jy/mobSdafMkxPa+lLd6kMqfDEm7k7ocPGtON/lrpcH8OatRm2RwP2Z
ykLpuAe6JjVpeFqe0mL6aMyNeHt9oTxTxF6sFNmIo1RD+Ljd4Cl1vwR8IDsPUNOxKpv5EHmDDgZ5
iUI9NuLb1RhpIVGJALyaznc63pCQPmpxKmb0eAkU+0BTe/NWzQxUI4pRBL2S/g4TUX9FJ08D8mtV
J63X6rs+H7+sAnqFp4FNGKNieFOWjnGE9BD7CILEgYYUe9Br4FDiLCpB+q/JzfUXvjS/VNEIziTV
R932pY1mMOplpaKitEIPhcijkLID48EJoP1oaHuYUvnBthPMsSa9NekDIPV/vmxyGoBqlLh2uPRV
ic7+4B0c5jFI8NQ4xLFR+x30mBOau/ZpIv4KYZ5gDDC1yZvUnNxTM4yGr8TrElorhjpiMKfDosIk
GbtC89HSH18NmP48xNyP9E3c7s6L3Pnk2uMUDKsEe07xcuusXnsAAqZWvoea8KluI/yRcfYwOlRr
7cr1GcW1qxnbrcy60Rcju69mtAX+o9baPk7b1gnzAgJlrazdnci491aajJ+vf5xLx9aPc7VZ/LXW
JKwxGkSdpzd+2xfGJ6u3tDdNlBmHxtDtG+TlrIMHaOpwfeQLhz94LoTkPFJeighy2fxwbs1x5Zmd
k3Isj1bzMMxoq2ui607XR7lwOoKO40pHz1SekZvQCpTsnNuwm8NR9Ng+Cqs+pUb1MFtzt3OMvEyv
sOP6YaTNqisKA6lzEXOMxLF1MPRywhIDkLayAjlyFCxzW1Vp/8wkwp0gBpZB6tbZRIHP0Tddxq1j
lfNN6dUKPYNsD898aRKpxtMekw0ga1soTJokrs2aQmHeDijUqEqJXtqk3/WKtYeZuzgUp4UE0IDl
3RodJ0qbxpYmHILNvAkaT38P2zc7dRUohesr40L7g5Tnh6HkAv1hAVaFGMDs2nao2JbzynOSOuyi
Kn8w4WCFsxfVX5VK/CNz5963xya5S11ivaFsHb8Rans/lPZ3AeB/Jyb6fzwW/Q904i5Qd/qx9NK+
KNgXRqmqN46GaWawuJWuH9NKtX0X7heyFOm0vKmL1Wz9yGq6e3cy6y5ocMA42UsF9Aydo+a3vFfn
veLphZSR6rtscgIPxktqKxqEyhUff+QTmYmN9EQS1tV8v3rOV81b3yQKqCpVI4ExYb4l2VtjmE+j
nryaJOJ5yNO3S63c2lr5qbL6w2KorztHOUwrArTXP+/L44Voj8IdF4+0g3nujP/wdTvaj71eWWuI
oH50i8rbcFDRAdxZRC/vNjkKGbr0GSZJlK2sH0ZxI9UaECNbQ6tLGrIB8SrKo9fa2NkHR4Xq+bPv
xG1EyRoQEryWFxWceohSC6KSHg660YSQCQUk1k75eH2U57B7c3/K9AOGOxERlYfNS1EkctZOUB53
FSUCGTBMy71nxeOxT3vkv/CjCgu9q08xzid+vVbTCXu7JiAuFsdlNqajgmXAMS+W7KQIYb72hmx9
sCcb7DvX6zGzV+3zf0DH0EDBW9i115heq6UzHcG1mD6MqT1k4wVoHEuWar90h5DUxk0guazNEju5
aYdSY+/7UneVj77OGGSqibZ7NPcHxRj1G0Uv1reJVwK69FKKH0VhnWjs7/LuX65NHocilWS2w/Ta
+nDgvzsvWebZYSKxLV1boGKkx+aNFZlI0okVwV9XSQ+F1CdUhf3UjuUI8VzkPpH96E+tOoQtNNad
5SW/64vvTjEFKDl5Jxfm+WL2FFA9gmAh7JLogZCofG/ncfO+HxEzrlX1yU6d+lRA+Q2NFYXK66vu
0pyQpdHeQ6cLps7motanMc/sLLJDUsUl0NJ5xawo3fOHfrlf4ashPUq9iGgUVcbzVxy0aOooftNo
q3DntaJheigX8dGEp3HMeu/nkUwMh0sceEyH/GwLUZBUjSFtHTscksg5RrORBo2Okvb1qbvQyGMY
PCtMatFknlvRr6JLDE2ZaDCVeT74yCiJAyX3z6veeMHC//46LUhutK11Z8QVutPuK1exgmSYP11/
kJezi8U8MpNIIcFQQ9j1fHZbvdPsWEx6OC/iC8mqfrAUCNCxJ1wgaWW/s15fxgoMB2dMmqDaFAA3
JZvGGnFGtks9NFdFGXwKSIM/iiK51+3K/OlG0PlY2+XJnYr0Y04hMFLnB9sef3d05DT/xPxhOIRa
NbsP87bz+RNVlFutDTJzWeCouoOnHo2lro5O25OTOsteZeTSBFqQr+UkAtw3ZUj7w+2FJe8iAcNa
ODt171fo1b0hjCyPnaXNx+uvdmkoCngqBRJq2nQfzocq1QJFCbS9gCeU6nFIgZCpvYv1mhPlO0Nd
WoW2fC0OEaiS2/Ynur4QyHGFINU0zTdGVdd3yPzWxxgY4H1Ul83OMpSr+vzY5C6mKAJDRZIztxg/
juslT9KKV1tVSoITZb1jivUrGV9fHCO1KQIFVmIwC29vB7w8NBlap0cAE5f4Y+tDCeA81btYaCFG
9+1NhYOJX2JwszOhl0dhPyNzhPretuyz9srSaG6q4earmYd+oMKE9sGev9mlFUIPlFQQ2SHIbZsV
Ug9tjYYpn026AsDyWlasO2tMZMym3XmhSysEUA43L4kTiJXNZkZKW4NZ1mihmnXCz+LZDtpk0IOY
zN/vIRHvpIYX4g/gwRq2ash4WUhOyXf/YaNJlN46KchcC61P3yougkGmGlt+jifDsWABJb6Bnnhg
e5F+Uht1vTX1pjm0pdMdoqkud1bsy/fncch9kJGRom7b1knUkabS1FZDKkn2cancARRfjqkbtNEj
dKtvP7v3z4fbXAulWmkjRxC+h50LBUpt0nDivgxhGX+4PtLLlUq8z8aXijHEZdsDrUNJoShKRpJ6
HzdeE01HoZXNjvXMy5VKK5Gbh3orGSTMtPOv6XYlOruVtyI215W3hORxWAL/vKX0ttdifkbInx8u
INGQH0I/FlgQLajzsbyyKWKyTTUchi4yDpM6R1/XUreMoJlQ/vFHpYvyYBLRSlSGq/p9BtC0DuO2
SoY7/soUH6tOT5QbJcrrEWFCpX23zK7xZTQzozmslbMGCZ59r5tkGkoMVFawwL3dt6jUlqnbPerK
8N3KxvojXmGZ5kf1sH7O1qid/L4doEQmo6LTocgmId4k7kQeUGhZoyECrDAteQv0dXaqj6qYNPhu
xmR+tbqBM3iW/ZbgZz+/TT4PFIW6gWSub44QXJ3omdqjGs5d0d+0c6qSoybJl+ujXJDN4syV9Uw6
FhRFtuoHCcEpVDQ05KNZoe+bTsnrslxbBPRQRcgerHpRMngOpZUFWJk1UEzdsX/rZYNBzTUylodU
sab7fIj6N/2aRzADwVntJabyDDtfOKwbSl6ysYLd0xZ8sUJ6Em2t9VSUZ7Tl7To50P9w0Rye3HUO
5spUVt9SdFe9aUaBXWcUeUB6O2FbE3WQyewDD1zoPSWR6JvVtWkhzbF6cVvbkVGcHK8nRsj6xgDb
kHZHq3OQCTWaOv1Go3j0buLUYoAEEdnV7wycI6FkuRAzK7BXpU8yU2o+EIS6OZhdFZ2MniogzGdd
fw3NZ31Inc55VM0ZBzK16csuiBwcw3zUypLygNrkcNR0xEoOWmR5s59V6gi7a9S7hyWrxSGDrwpT
uMjLb51VYu7aqYr2JSVAeZVWOK6clmKheoPCvH500X6vgIyAVD9EGXrEfpe05hwI1xrGB8MrOjIu
I0EvJaEdSSWYsvz1BfUygACJQwAGagFEk7mFNk5qnupzmS+hMdvlveS0BsaUFK/bXgHQUngJZPCu
fGPn857w7MvzkpHBZ1BBJHF4wbTALZU2sEdrvrXU8aQDSw0Mtxx31uKFUcgaDdxVuPkcVCvOzzCC
TFOZMook/ZBNSMmuWB+Ys/3TAFFMK+Tel+xLAr/NqaxZjYMwX7+GcdWn9zYYsUNqF+6feJcfR9mE
DnkDVdxo2xVyUTMERbNUoWfA57q+Il7eMLwLoA9iBSYMBYnzGZvcfFJQvmLG8rLxqzY1fDMv10PM
CbeTPD5bDm4OCoB0YAU5Mw3ytk3S0YjWGJtFB9dhDhQXkrkQn1uyqvZOKPrKiaCI5qGb1bi8V/IW
1nRiTPjMxOpSKX5mKK597Fez/1bXyfjguWYS3ZjR0nz0qHsnh7ZW4L7VkALR8mo8xffadcC0ryr1
130EZzYYGy3bqyJf2FGsNllJkMYL4N3O5y/PMYhaqI6Gi5u7d8vUx7RxOkmsVfXyULqdclSKhYp8
kjg/fQdJVB0Dg7EiiNkSsUQ5ZTjiZHy62FQDkUGPp4Ss/plRJGJQgt1cUsXzF4zB9Trp4i4hiRB1
VquYAsWI9tKLl3GiJAaQr/0LmXI+Squ2BSRGEwrAYiSfVmvsb8ApipsKAaBD4SE8d33ZX+BYUuGj
USOrGOAFt4HptNqiHejFhgXI53vR62N10NL1c2xECG+zuf25Jhr2Fs36BFvKe4uLfH3jgJX0DXcs
H9ty7W7VKh6xAsPAQRlV5N/SCkzTpDcns22IwOvsd7NXk4/Qh8qdI+jlfMnTh9OUCgiwhW0n2e5q
Z1Abcw5bU5vCqS3zh2RJ7feRNesY+w72TmB9AbQiO1twDhGmRPnB3JwTBDdjhLLLjOaTB4I7S+O7
NOmiu1lXP9qzkYWIlEAgQfPwRM5RHLTKHF6ltfHx+ne79Bw0bGTQLTv1VDXPF0qzRJmtzv0EYLWs
fwO2JSAH0f17W9Vx+w9FoSgDSGAqyqPRTMu7UnNaBz8451tpTsWeVMXLw5PcTmq9EQZKLuQmZJ5F
arE0ntW86SkarTM8WAjNBcUi9J++DYALUdLg1paIcmtz5zhZgmmUYKhxnOKv46IMQQd8ZyffuDS9
VK+pBxEbSG75ZnrxwfLs0RZTSIH7A6I60UGMdGuXFcGYWTysvXU3O5N5UPTx1uqzv1Nu2APCXUhh
SRVJqkiriK0BRZ9/Yn2xnFEsCcs6R0PJYiXhsajHb4RpND61vYomgGeEczkUh35aursow8uhSuP+
UKSjuXNSyIV9fmnxNFSs6O7QfSGtPn+avKb0MSrWGBapbTzWXb0G01DFO2zCCysJjXfU1GTPk2r9
5hrRGhd6RMcoSqM3CPHH3ft+xcHEVxWj23mj5xrAj68kKYuy2CYlSUldt7WcaYISTjzdhNqk6jjx
ZT2iZqqepEgZpwkhc9yulV/ro9FDziqL02hXw73Qmq96UQzmEQJ0RkLXVLkJei9eC3+IjelTW46a
coelYNYilyBK6B2Eya+7Phk/Ocj8/C7GCo+nElfcbFRZN9h/2XsZ0/Y+lu9GIY4zSvY8QOiefy61
LhUT8TDsbECcHUk93S8z+szfB2x7Qr1P3HcissRXV8njW7OanFdmrdQ+Ws50kFK0rmtzbO/bwtEX
P8tVj5fSnBMYXGDSCcTy66fZdm3Jh6UWSpkGzJFEDZw/bFvXih3NQxNOZukcknV1CF2mdSfE294V
jMKCQsmEyjUaUtvOfeS0UiUga0KQY1BFBxIdkdSVH6XL1xI0yfV3eoH4lMNR5IVdBhBfQuHOX0rE
boHBNdCmqcu9YzEsSzCYox0o0t/ZXa0OUGVjvDPnxDypKq6mXpEpp85q/p61E9epHndHuxs6X8/1
3s/XtrmdBpomwFT30qEXHXCeVec/EtqLnDcwgM2zgrNLRoLSsErs5LWzNOmDIRLvnd7b7a2mVPSI
eiNq8aNoq0dYmctj5lSy9r+AVMnMrNYPa1cZ71bP3BNHv7A26OPQcEDdAk+erTZ6ueCKbtVFE86Y
tUPmM5Iwr+I9d4cL24UoiFGgF1Bm2tYxnEbFGCaqsaNeWvEakfbuFZZT42FIS+tVHZX2K9Ro82OC
vO5OKvoCFsrcYyiAmRKwczDhWwJWVOho8OF4Egqr+FTYlefHhoocS5urw/sZo7DXUQcN1uyiL3Vu
o9Gcz9POdbc9dZGTpHSvutTTYRZRaDn//Fg5W/rkGGM4rpiRp63d3TUtFSwENfZExi8OJftVUrhI
4q/Ph0IJVUl7F7W1NXefunwxbpcq/WwX9R4d4sW8ypeyyQnIsUgMUIg9HwnF8KqonWIMmwg7UjXB
nMfJc+O9vbTxsckRbJkRzwuiSbQfcrVcj6bx05QCnoHcWAZoHhG9sb1h7JjZ1kZvCFcX7IWRFj3X
Rb93fF6YU5mBuyZFWBW75M2cZtbqQZ+MBgivZQ6csosOJErDfUENYOfOvDQU1CwMn0ElAfPYTGrS
AcpzKnsAgSLUQDNjcVdVS3M3T3uSeNsdKacOZCj7gpo5ngibNblaxjwlMW33xFHLQ6zQbRlcKz+1
mGf7xmp0j3j49iFYoT2vzBf2YXJoZKUoOHNZ0D3bvCTebUY71e0QxukyYB1maL5VD1Drvbj1tWQt
qdcmZfO+S2QOrq439gD+bNDa+n5JvPoU6eS4bDcrNIwix+XQXD80UZnt5D6XvoX0YZd4G4m4kT//
scVBJyNKgJWG6gQwwUao/qaN6/EIZNja+ezbQxjghIRaE01wRNDN3yS/RPTLgMV8E3p9rR4Wk7Bo
mKK9K/NZS/XHgIxhLMpjlE8l6g167vkbUfcEJhFXdWiYA9rfQFaXr4bKKvDjxXHvZmx24Mbgmvpa
zF2HgXaS4J5ULnqr+VS3sxSVTWOKjnVp64FITKMFC+j0QQuFKHQWIQYpoB7VN/UIqd0nfze/aENH
J7ZeUxyr47yrFhLZCTMG9BDru0Xv8ftT05RjQ8U82l+8qQOClbVpdxB26f7OL1KfLHPoP9amEcdB
NnZjSbcVapy/9ml1k4mxROM9EvW3KLMS1y/N0gLuYo9jEnqRhaaHW2rDO2vUcNyNjVzK9iDMrybF
+qHII8BeZDp+m5pmQMeqGo9mpioQBpTUpcRi193bae2WdCck2wZLfAq0VGU8IEmfL68ELzMnM7Pq
UFTjHKhGXt9Mno9FU62lzs5Y8nzafHaCMir75PFgrOzNZ0c+ZAG1XdQh6Nc2KDw9ClD4zUHd0L2u
HSUKkAPdu/GfO1Pno8Jes7FllcUjosFNQjPUsD9Bfae8YaeAHE1NkQeF3UpP8nH13liN8Ab6hVMG
DDjix4gftup3y0mwmV4XKCupvURf0edZp+Nip8vrZsgr68as+i4JTR3x26iN7JyelVjr44yc/nJr
e236uMDhHX0lgeB9TJs+0v0S24dj5CXIqBmk7vNByYwZiyHyQj2ggwv93in6GMJ0bPdD6ExxmqMh
oakI0xsNzrL4hs3rsZmGuggKowZwnaap+B0TUu/RmMR6MqX55aLilcVg5vBBYbtjNb+OXsWNYUFD
uR7+vihyWh4hG2xlFPq4fIktz/dy2fRqodRdTkGEj5opGY3VYhjWt+la5wWskyr3dbU1SnZTnvSn
vq+NnpJar3xdBbpVt+o6Vk/GsKYA4Kil+kNRIORkpio5V9bg+e534ypomaxdf8zq2i6OcaauzQld
OlwdpnKpirfXX+pFSs6xxEKRDjEGuEAm//ylkmQw+nxo07DHJhvO0mgOa2AaSvM2WjzFwUIy9epD
riTcGwIyXRuMc+2JQz3DKTtWrqlRwI6qf4aQ//l9/l/xU/X2n4u2+9t/8efvVb2Ax036zR//9mZ8
avuhffrLq29195dwKH//xulS/pf8Jf/9j85/xd9epd/bqqv+0W//1tk/YqQ/niT41n87+8OxBH+4
vBue2uXxiSy1fx6AZ5Z/89/94V+enn/Lh6V++usv36sBfSZ+W8zD//LHj25//+svJFE/fCv5+//4
4etvBf/u/be07P/if4Nz/H/+t3gqlhf/9ulb1//1F8XWf5UGZi4hGaAY9AWIO6anf/0IzDqUcNJQ
yQ2UjrclcrfJX3/RnF+hxGnUPcCyATqRpQRotH/8iGYxBTiSE25j6VP2r1k4+3L/8yX/QkHmLQ42
fffXX56vuB9PJXiuMk3Fa4aHgMi8iT2kLO5ML0IP9NXSDyM2vv4M1QTqz0c2+o0a6zdN7zx5GV4a
aSH8ok+VY9vOd87Qe4deTz9EGOK6aDMv3m+0gJyg9IxbsijNz4b+U6/W8SEvqlee4EhR8pkWJdjy
cYyGIJN5d6tBGUZyrPFLbFSPXFVfFrWxblrVubNHWnzPX+nnlm79VL7v26ennrW7XYpny/ffXOT/
Py5f7tf//Ne6eLF6D8PfqUP/cx88L3b+9h/r1TF/lZ7Z8hqGTCGX3n+vV9f8FWyQTtfFRT4FrAs3
2B/rVTd+pdBBOkuBmP+f+vD/rFfvVwI4OvX/l7Tz2pHbCNv0FRFgDqdkd3OCRsGyZVsnhC3ZLOYc
r36fmv13d5pNNDHeAwOyBbi6ihW+8AayEan7Ybxnu27jQkJPyLNo4AAiYhhrc8lXTd9neC2OYYd7
86U1tPiUCH09iD7l+//2TMhRpPuXlCxFXWoLVK2VyqknOx9DpYbAM1Nvg2on0lOiGEfqqEdDbS54
IMITrc5iDPlFP6we2aHIjcwA4Rb1IOeW4cVmUujOSOUgqtgk/puRXHfKzVzXh7CqFDhh6Bl8KMap
w2WwF3U4el6NKbna0evUuj8nrzUOOhk7n47KHzLWiMBKDZzNp6OXH0kJxYHkRbcpr2LejCV39f5P
h8CtxB+Sh7OHN0FWV4tOi6SmjFYryvOaNslTXOgKtKf3Q/XhtHJzsw8p2UuXiOu3WZsKF3Fx3Fy7
eXRDx5DwX+EdtTp2lo3GD5sR/QnPuqESlsZQx64T9aGuRh6l+N75Su5/BBfbG0WKi7PtJV9m68Q2
OGQgeW32Ye325vNSzRGC/t0RuXSbYnOu+C4Qn7kfQHBtTcfwQHclqagPY71sHxvNJA+iEPYI5sR5
wqjSCdAT8E748B6pJO7Nz8VLDfsZ+ji3Mh6pQjhb9n04DERKcKrq80Q0fX5zif7P4/r2Mb09zDRN
SI6pavFj6Vtc7whnVdFaK/Q6LCOtCpDPw8hqTuwAjYH2nbk4CQRXLRpWfDNO9FYNJQJBr3b1XIeN
VjhPqz44j0Vltx8bxyof3z8rh1oS74EJRWyLXenLUZhrkdCEpXiChXpbBBXewhdl1d9tH8qs3g61
qcEYDZ6SfZEzVN8ZD5WZWc9zXBxN6HYzXI+yuYnGURlqXMiqsOCAw9w0NSBDcfbwH5ZN4juYkwQq
bm6ipEiXoolj5rLGy4Ml9IkU2kpOqVokp/tD7U7o/w21vYnGSPQRdrlVGFG1eIQuToUo0f+5P8je
5kZ08//MZ/so2gPILxg9VVinQG4AJjrIJSga3dCx9+8Pta0FyM0NfhzhAnIfagLyHnlTaEKsKVoi
1aWW0VltGPdwdBIV64HELX5wG+YHX2p3+XBT514AJW9uFaBErKwpQPUqzJ1EuSgSfpYpTvbujyR7
yPQZCaCQntsKwDWj4pRw/sqQ5PPbMI/ZufbM6XJ/5W4+ElU5gjcqZxTQ6BpssEtVn+o4pKp52LvY
LNpQmH8a2FNAwGrxB7s/1s2yvY712u6TOhZbzDivVVQRKeYUt+z5ryiORh8AQ1IdDHNTHeU1R4gH
2D2BJwXBLeK3oqNaiLLPQ9XNxEfF9hIIPR1q+hmuf2tbDp80W8wvuEQ3H6TT0KeM8sXvw1CuaaAp
Lmm7IdYXZ1AEAcecPvMCdF9LWBcHEPCbXSt/J4sukfpIb215rRHiBVbSJ3k4xIP3ve0j66NmV02o
xKZzUpE2PGjk7Kw/JQ+SR8m4l1jv61NiIitXdrGTh7qmfFtUJHBzKhHv3bUg9aGqILwF7Qelkk3U
mK0AoTO1ycMsytuLUzTjGZ3M4WDpbgmnkhAAABoVD0ka2jLFcwQEVGVQshC3PvFXnQtjOdmKUVKp
Ml3qMV1aj0ENKy4o12L+wzCEFzbIUv3KTa77Qu/qr64W6x+mpXE+FAYL4TfKOGV+MXbrmZpcdZnq
SqvQYh7rL+89ByAmgA/Itr60bJZn8s1tpUNjQMjRpO6e40FdDOAkWsSfD072TexEti+7kuA4Ab2Q
mV2PosSeOrgU/MKoraM/lxoNiGpa4ssy2slzO7bth2ha/nFQM/h6f3q3WGg5MuYrnHT6W2A8r0c2
aqcEAdinoSNEOiMTmRpfrXWx/qrqdkmCaXAczA9sY/6ypGpWnZp6aVCgRmNq/VC7qO74Ud953zO6
z99jYS9zkFkICh85M9weP3IL4jvw2hQCb7SCAchp00yZMgRhZgCXT79bosRZuS+WYFmNo3rj3veg
d6BKcRuyjS0uK/cQN2jVNQ0BeRsBKtnIwsvUI7D7JArtrDa/4yBuh/Vil7/d/yK3Bx94hSdDMWJ1
gDHG9QcRWMAunRjScI7s6tyL3g6wRMzC+6Pc1B5V/DqAnVFootgkZWevh0Gs0J6SNk/DJm3b0s9V
REHtsZhRhZrNJydpjadl0cRvqxBRUOF58jg1Y2SexrKfH2Vt673PtPw9Mqez5F1Bk/X69ySoF2pV
bSdhV6gZmx+5yzYZjrbRzuICnkBdl1oFz/UWENSuy7wO6GWEg1Dmc0yX4Kyl4IHuL+7RKJtPqCXR
Qj+AUabFKc4Z77mvl9mhovdtOPCKbqFWQnuRC3xzNUWV2bjDYopwGYtPbqkaX0USt5jkCJoNvnDQ
2wrqZjHheCt28mteqQPmSXolLi5ov8cE4beSP3r6T51D9W89O8mRj+neSoCKp67EBQoYYXO79FWi
aBh3ijCFg/5QrO762cyN9Hx/vfcWwkYNU4oVypR9M0rWrFqcYhERJlkxPVleg1C+N4gzkft48Gnl
sbiqs7BN6fBodMgpzrKTrrepmPIOlH0vQqor/86p86lLTMyqeue3uo4uqav/fX9qt9BBqgOUVKRf
PRKViDZtBnS1cW3nUoRK32RhgQdZ7CdR3J8aUvhPmrZOodLa/fOcolOzWnFJL90Qn/mU1u/3f8rt
KktKJtg2qAC0srfUaxQZVWTMEkFEmK+/2m6qnYTU1jBA6R9cBre3/fVQm8upWo1epCND6YTVF/wG
sgcLybZwTrz4gz0gxnN/akfjyefgzSOvmd2oNhHjqUuZXeyqNn4mGdVsZMJQ+gFkdvDcy+Dtehfx
VWVshzU7GpFbffiUWKf31EqEhoi0hyZTzdxPHBo1+AKO2otCuzKYHCS/o6h3/8zTSPv3/oT3thVL
DMqct4YmwdY8QxiZ0nQa+zhu9OZLC/bym0NjJRiiyHie+MrnxinyMF/M7MmLm+g8uMLL/Hp8b/mB
6xjSAvLDr/WpLWlUzJXjxXkrwnnSqONx7IJhHFo/tgGE3J/z3v6l/gUySRZKKbhdf+RoHlstrmIR
wqPPghVJQj9bFjfI9fpIb2dvP4Hsh+yEa7BOAfF6qL5KUTjMnThsVCGeDDFP56KFdZsuieIvIk8P
9tPtNUvJlSQKgBJXE/yF6/GysQUGmBhxmK2iei7bUftXdcojdPzt3ccoxAxUmXWmtkUxN3Na9x3m
XKFaRePvNewSiVDVLrozimAmLzvhf3RU8t2dGjuU4MACr7fFPMXUGgk1yzikAVp/Xath+iI0Yzq4
AHbCIcR6oCyAGpUyI6/n5c0NoCjuPOdKGodrbhZfsjVbfsRcC09LakQf9alxnjDwFGez1GvqYyk9
rtKZP4MsL3ynKo9Yo7eCEJwKIAxAl2UZmsrc9QcVzcoFkhYsteFVnzIiuG+lWBVe0K7B0CAzflHd
0mp9azGaf6pUM85qsZgPeKKlL7Uex49GmYmjt2/vU9ggUGWvkxxl611cqNqkJEoTh4AajH8AmY5B
YY/gXu+f0xuoncS3ciXZGISS+fLcXE9+mYyls3sRhwP74e9Kr3GkbkFDecVqPdeDXT0uXisevRgW
UF3U9Zd1XuajSHH/V7hgxyUTgehlE5CyF7whchT0uJZ0/aOcWjMAEDecepF3SJn2LiVgLzv1sGo/
4g1W+kXiVX/cX4qdFafk8Iq7pp5Ov/h6JUaHKwu0gnIpsJ36Av/cOrte1h5s/p3bigaexPxxdcje
8/Uo8tgJu5wU/Dn7b0o/dy+JKC5lY83cX95Bwrk3GMcLvCYZiAv54nowA/LKmo29cpnTDKwZyd6Z
eMJCYLh0n7n1j5wZ9pZQIo8QqjNheBibWBwYFzTQfGByhgfHQMumQEmc7ECUfXcUOqewySWDcWt4
O5SQ8e2hVS7OUOV+jQ7OJY3mo3LNzgUMrJj0F6QR52Orl0KTQ6xtwyhja6Wf48Utzl4nzz62tgg/
NtMzAI3kYGry629ilatBN+cgRr56gOWsXFJYgi99PfXPTb944dhV5t8O+LiHznXHMKqjI5mlnUWV
ht9E2nCA4GlvSmBZqVDPSWLl4sXCDNWRW38d6zW8f8Z2wgI2o2RQounEcZd//+bmTyQI2mrxvdYK
Ow/mdo0Dq/J0H9vaIx+JnQnxjlHBhVcIGmObDY1Rq+WTaL0LtC/3N3dq1ucW0c+DkOpW1R6aAAtH
rC5zIf54PSO9r9R2RQjqYrewM2bMQIuzFqVIiySz+sPQpvKypmry007dfA1myFY/oJVpeFerWejY
2XjC1DP+3A2GEvto4AKHBDanBACk6hdRWu4Jd5rpQJ/n1XF7s8/QYAOrgrCTzOQ2MYxKUhM5UYIN
cpbXH8186qJw1YzWTXy3AK31kCqDQGfLUZdfknw1R99TRfIjU6rsFz2zos9icfTE77ErxHOIT177
NiJRZbBM8RB/fvemkaGzrEZR7qeXcb3ETeYNtqIN+OiNpXb2ai9BflTJz04L0PD/a6ht21GdAOm1
vTQG7JL5E89E96jr8/TSzGt08A12jsLbWW2bGMs4RZFTYXYncEf6Fe0H9cGhd/KhEcP0X2aFSRNM
AfAKiLxeL+BQZXHq0R2+DGrbDiejTsUQZLjP/RK5hX2+v4Q7505KKfCluJ6lJuP1YJimWiNOysiz
W/0aKMJdz96ErMF/GQWyN4I0ENm3Os45wy9py56gcj/4Xtkpfi3KI5UdubO2x4Ry9P8dZbPzMtda
1TlvsBYbm+YbVot0vSPF/GBTfPXTQkFSBAlOK1AH3Ox82wYy+R+mSfwHZ1neyduYZHJyLTJVzB2V
tlB8FSkHH0luK/gPoyDmDEAcaXOcQa8/2bp6mZZkNbtew9ORfxOsaBEfRD67G4O4QPo+v2ooXI/i
LilOJkWJ26Dq/SvmJkZCGnPy+1PZPVUk2bL7QZK2ZY4MFHDINdnqSTOYH4VQ8m9ICVlhV0dH5baj
oTZvddUi7g+kF+PNrC+eEVP3wt6c1iCdAfK+f1ZgFOTD+cr03gwF4Fz8b8/UUY2R4+jT7mleyuTk
Tb3zH44vnQliAFARpGib5khHw426Jse3gqJD9Fa1ZyIO/eD47gRXcNexEoXjQ69qS0qIyg6thjHl
M02j9dQsSfKUg1R7gCxu+Inuts9jKerf76/i7qC0PYE0wbhBy+p6A45w5csxw8chHaf6LLtfeCyb
03PV9+snSsY9bQYjObjmd0JwYPF4knGskDvbxvt16zmju7Dr6zSzPxbTZFx0V6nPVj44L44wjvx1
d06ZNFwmjKOyL5HOm0lm1lqrPWcZza7yNCR9dbKq6chvZWcpqYFjvgdyEGDBVigahyt1UUdGAcY+
nqdYdU8l+cQJs0ftWU0a3W+84ehx3quj0auh6ox+o6SHbfZmVc9QZkbMHuqKgmXQKHr3RY+TsrrY
Q+n+OeTckWZtlJ/jDr+rOpHdtAn5gefaWvUD3fSd0w+GDOodYExC5u2dKZ0XFhT30ZKuogS2/NAG
qho1F1Ri/8snRZ0PFg9gP6iGmxfVBJvZZlgMXOqsTb6MiAj7Zjy6B5Hs3sax0N+UZEL4I1vQv61U
k9pRiwYfz/Yc1LQ4JUP3bhtSZsALA+5UIrnBhF5vz3hYuzRKGaXGneGSOsNfK3qt4f2DvjcVOD0m
mQzNfBpd14NgbKbWeYHzQtKlK6KQCGq2+C28/9XkKQMvBgBFps7yjLzJZVxv1ZM8x2/B8FqML3U0
6idXDAefZW+fAUKBuSUNSGhXX4+CVGne2qJDcr5b3IdJibWnSBHFF9ig7en+su0NReoHJkg27Tjd
10OtiJUgVoNweeuU9smO7eSskHxcSqGaB19obyiYO9KVDpwHG+F6qExoo7POyL8DVKhPa94XD7Xm
FCe4gkcx3O6tQbGGyIPLitB0c3w0LYUOALrjorXWY5IpcFcq5Uxt+g9H6fFZjp3fSg/B66ZUuS46
/fvUN3+/f2XJYNBUBdYgG83X042mJMoyWoAXnYsK/zOXYl5mlue28aaDj7gTssrwBwM+R5Jnzc0j
Z81unxUqdoZdrSvPcWXppzrWRVBFmvZiJTrU2alszlAnxi9u0x0pX+wdPZ5W5O/JuqUo0/VMY6/P
IEGhhp1j2uo7CO4HI3flQfhw+02lmAV3r3xRpYf9JjCvMPxdkrFBjR5fBPhCSVT6kFycnwraJc/W
qmEEgbTIua3S6rdhMsdLUg7dZzNd9febcIJUoQIgg2dp9SxX5M01sDaaPqM1Zl96Vy2eTTvJIVuo
v9/fQDd6F4AxEK5B5wqPSqoM237gVM9obgNnv5joWCzntRm0BpJdAepSHYf5Ag9x+RkZGYFUg3rb
TBEBob3FW2vHdwyRt/5kJtp86qeqmMOxV70xHK2u/Bf9iAxG4uykhd9G9fisDnkDfw+S3Ph1bnX1
N6ejW3cetanCdcjSxhJjdDU7uObkZfk204L+TCdAvu6SRggC6HoVY8iZtduM8FfcpnrpSBSCsnQT
k926qg/12De/qamu/HN/WbfX0Ouo1IawdgbmQofuetTairNC1+BA2G3TndMsj092P6p+2Xbd+f5Q
8n+1mSA9bCl8I31/eTSuh4JoEVkubx0QkAJvGVMXn9fVdAJkYZTPopYqnOhU/dWvbnbAVtguLcVQ
wiWH6JPrlldR/v2bDeoJRVh6uY7AAszlX8qxP1cVw6qijZuHzHbjh3nt5r/uz3a7sK9jUnCWNEIG
3io/CGcpW33kc5p5q5/WeEYFRlRuAKpuOXiGtwE2hTdkESXfGzUG5IU2V4HlpkpslHYTRjyjSMZK
L65K5fwDdPQVu/QOlnN7wcrxqOCzVaUMNHX86+XUkUQsxnFowrk0OlSE9fVxjDGt9ockm8+amFKf
zrn9OPNuP9NZx5Hs/tpur9jXH0BtBdlSWoPUkK5/QIO5sxvZeRMufedAIuWB8wt1Lo5oxLf7hteD
fgRsUomW28qxuwPCL9y8dei5SVwGdamPP2Z7lEyDqkweXW0wTgXw0fD+9G63DsNSbpckKJ7tLbkG
T2cSRzoxYTbm3/ELSoO2bn5dNaRX7w+0s45UieBZURmTSmSbD2nU7qQ02lKFMyH1Y9HASl1iZXm4
P8rOdPBmf3W8IBsD+X/9tdZ4Uu16bKsQBY/p98mIlEdi7/Kklkp2RMa+nRFsMrQxmQ/sCUBtm7G0
DPfpJS1DoWAfYjqd5oOBzA/W7fbAAdWTEv1E1xTWt706tVrUhPpBETbxAKtZ6xG0tY1wMrU46JTo
SOBmb1JkPhT6SPmI5TfbfU7bOitJ8kKlGr0ArFB8ybNDe++dSZGzSqkug5PFLX2zdOlaCKsKBztD
0mQ1gjQzH7q+SP0JobCDJdyZEx8ZpUpcUWUEvAl/YeY6FpFZFbazun4x+mq5TJ76XjStTLAMCXIl
EmRDbF1ezQjJL63RqhAJBfPDlGvzN6NSjwTdbzc4o1AMgPoKT4w7+Hrl8qVEdqc3YRisanSB+ER1
HgXrcC6MQ94//6u3b6icEL1FcGdkQnB85bK+eclS1WqyTFGrcEThw1eB/dGeH460pvY+Drsb3IoO
fsXehiIK9Wsrn3PYGdOkBXq99vAMlKN+296GwzoEjC1hsgc26Xou3lxxC9ReGU5Z4/4hlk47D4tn
nzMPMYvWaaKDAGtvVq90NF4NyvJbCGo+aEXW6GsZDhhvXVxHEUGBf9S73ybMFakeEKtKu9PXMPbN
F5qHGiOUKS/DCkjRuexy4Pp25RyMsrPl6APBk4AfwGPsbbYchpJxq2FMFoppRFzZLIvzyrKBM4VH
ff/6vkEmsOdIHKXCE6BHqgmbO7XO+6RQUl4JirO976Yu2GTjd1q0f7ci/7fIx2cxlF+rxXuuk/ag
G7zzzeTTAVCXwSUP83qPTG2UTxQXqtAb4iVItbEGaFoeTXFvNSmCQUImOUawZ3PB6lyLXWRWjFJ1
4IB7LliE/r8kbnt07d2GTtT9sRYiX3pV99+MhHu6rcCBqELQ5+ISNYPlu50xhFHepR+NNdaDCljH
A2jP+JcmN4/c7faWk1Y+jQ64mTCz5d+/2ZwweZ26GdB1cSpvCVpFty70QN8rAys3DAU0Kc1Ka+oG
hUugUajWCDlJ9Fb3OV0VsN0J/l5kMplR+GWmvtfO/XVEqsuwJGF7kUZdzyvTilJBbbIM825pnskP
yf7iynxpNQS6fSQYdR9cQXPkGbZ7NBBeJuZm25A8bbanNcddqUSCK2zGpjwaEuW3GBXXJ7fVzR9I
pif+MAjjc5+U7ZNOpPhtANzj3z+fcozNk4AyqkSBECzSdpTX7JtvmpjFpA2qV4Ra7ylP6ZzmL6ZK
ubuzemijqT6+AAR4L7SABQeaJ18H5MG4vjd3Ajz3vp3QJwtbAGMP+Jl46DHE/UHkuLNdLWJ8yUmC
os97tJkat7VrFXoRqvhxfVlFjcQKlYXz/QXc5qVyLnxE5EukljB4gOtRcC8rhzKfijBq+uRTtdb6
J2iqCGaheXnCbGzy00YoftUM8en+yDv3jpTpkohrg7x4CxHti0FPjbYpwqJGnlUlUfIzA4XwVVeP
RPJuIH6vsyRx4vRDMyEYup4l/xXM0FQXoWLbP7S6/GAp/UufeKc0bz/r/fhgT4VHROE+NktzypT0
3BjxQ1tXv9+f8843pSxNzEwhkoLgtvytl01c9jxa4TC03IBFWfh9lq3v3zlQf8n2ZSYF6nlzzxop
jKE8XvOwMTU0kjLDusR2dwTx3YlgWEwyDgltpgC+WVN1bhutK8Atm9jg+mWZK48KUDNkzWIfR7b3
tsL5hJI8x06VGi4k3tef0IhmbehrBznFtkYqvCnbP81xWg/aOjv3icygIKvw4koN/utRCieeEkPL
stDysvm7mPXujBtv61dz6j3lzag9pWOsHfE/b0Q85eSYGVJZaCAQFW6uMbF6aSngaoTAUKsJa4ws
DwtYOg9ObvdhmsbTOSoW/cuqFdoJHgKtZvyBL1Nn0qO13DyI69XAoa1xDkKQG6wuv4ynjF6vTLtl
n+N6QRYFrVnQrVlYGdXop0rk+Jko0ac3vQ+umX6MoiS56Gr8yRHFh7ScPhaNq/upNf9898kB50GR
kOiSqHmLs0rb0sTzAk6aYvfa09B5DTrrw3hwG+6cT5lk2vT12AO8pdezpc44D1appKHZTB0oaLt9
inrrx/2p7Fx8kBjlp5ayfCDUrgfpytytzcVOwwiE3WkWYg28Dl7U4A0HI+0cUfo5bGRalBye1zL6
m9fRmIHcrumShva8IpGXcL91TszXI/Jff1/j7CgZvCnMs12gSGEkKg2jYKbdzG3K8jGB6eauyKtb
xozgYhEryVdcBayw9ub8pMxJe+py1/PnZRHP7VKlwYog0sHO3fuUKOVIDrElG1qbkywjpVmLijTU
1LE9r1WhBAqAyneKR8j5Sv10EK803MHoXH9L1xFxLio1hW1bxZehwMDPA0lzWsxSPbiabif0Wr2l
bCA9oDmT10OpizAnJyqKEN6V8mhG89/dZKqPB3tT5k7XARWjONKbGfgubJvNhMomMryhFEVYl6h6
BNNSJ80Xk0BuOcMti7qgnKo+OmdidmN/Guuu8XlP9U8SRQ8uNprWv6n95mPQgRbXKQjRDTsJc26/
qF3WzVweVf23VTnxzwwBZ5i3ShH1zytqycvJI1a1gwKI/U+kQZNfp6Kd0ZgtlvOo6u2nLJ1arMY1
o8PoJW/LIpycZY3hRKHK/aBwA35T+26qws5a2oCB8XOMNON7YwA0QYXAKM613ah/JejG/qMsprqc
nH6ajcBtPfVv0SiLdu7zIXowFWttzgg2Fqs/Zg6ITR1pS9/EzTg5uHB2gmjWm7yLq0DCb7dV1kVt
0rTXDVjhab3+Prae/WeTWvhGa3hP1YXQXrTCdHm/W/3JKTG70dzsvd1Ywlh+A0VD4HpE0tsEgvwz
19Fq5smx1/gy66N0jrA6vzedo1xlbxPLjUU3iwFRx7/exMOEjVnnoXSgN7Y4Vwt2XORT78/0PKr0
NM0RNID4tTX88GrDKhuvzUORRcaDVUzjxxw63cHZ35sLwSRUWqnCRIf+ei5mnLGk6wRxq65+xVIp
DqOoUA7aDbePBWIxbwbZLJjQl0RkC4NkSUqPM3WzsE5sEdA4PyI27Q5FFiklacnPt49fGa9D5bRj
Ho6x2kEKw7EzAqTqD/PSH8zq9mFiVkB6Xwu6dCg2t8wKSmdR7ZwPhI/hEyquOhzaqlCDHGND4efl
fER0uQ3sGJE3nWqOzKe24WMatYnXpoxoNZ3x4lDyD6xlck4tXuGBFGS5jKnx/kIVg1J8lVwnsC7b
sC7LUgqZnshDe0ymp7Ey0KaFlMEjfCj6urMZIZWw4UnmpL3tpibmztO4lqWXhUtSTC95odt/ZY2j
vL8ESwtadsCk5RJEsc0j5HQFuMDWYBhLnz7qXdX92ZdxcfAK7XwsThRRBMkFdMktFomsgvgf+kiY
VnkciLrRHptE1eYAKrX2Mo2JfRpbxz2A6u2Oimu2xIgA5t/G/jAhB3tpliyMYaRdGhPHP62f0492
lKmXKjbTb/bqWeH9B3fvuzFHuj/SpRxa4fUlgsqtLqtSWdjX2viQeH3kN07yXlEybnjEMen9Em9K
dsfmFmEpTa2r+iyc1ib+MNdRXviVNVYHN6I8tpvg4WoYOdk38ebSC9ucEdwLrd5NH23iXAcJzOIH
WjLZBeM7O8xTjLODpRDuk9FHRxa9O18QyXh6wKDySH63wK8OH6tINFEarqXZfxwR9gpmM8Y+ccSv
dOzM9lEpivjb/S+4kyLRQqRwSjkIBTEC+utZJ91SpHXToF9hjUlz5qHxPiZ165AKd8a/k+u2P0Y0
OJ8Jq0Z0c9P5QSiKHtowG19UZKIPdtTONU4HEGQMDnVEp1u0f8Hdqc9KnYbCxXEAnmV+LpEbPjXC
EAfndGfzokMo1UzYvEBzN7dB4UaLns8kZUQVvZ+KJjuX6XAUI+1NyJHFKZOAVKIHr9cX2eBWjWBb
hlEmYHGva30p1dTF5WF6rxAQ54S+EieF+JfkZZuaOZUaaY3FUKLxvse2Wz6piTgiee3tUlARkIh5
AwFqbQ7jMAuILq6ehoYbJcDFmxnV8yX+YIpFCURs24/gPY8ys71PJU15CIqYF52g60VMo6IaMJNO
ERSIJl9z9emXeaya3+6fhZ13nV4gj+xrhdTbJl3ImUWmXpBwOlYyfcpw4flcphGaJkOJnXMfGdbB
jbM3LfzMkb0g3qOIudmB6dLU/Ri3FE60yg0txewuyqIeqRHuRelkkgiasXRAcbfVh1xRi9HMxjT0
8nF6UsU0P06FhtNKPWSf4xiaNoFM/giSPPmr61bqbUjA/49WNDK5+wLDO+eApUVXDVUsyiBbcbUu
xQrWXWPuGXc1v3kKmvmNilhFG41HNIqdZeWwWXRrmLQ0zrveLcM0TLNbLElYVmr5l5eY7M7OK0/3
d8veKERjdM4wcUcBaPP2pfoEdnvJEIhRtO9NASrTwLvk/dchUB3mYLP3kaaTP+LNm0RZmTpHKZJw
zmIloKw3BqVmL36ho1l+fz57HwgoOFh/ib6/4dEU61SiQe+IUBPKn008R6dk0j8r+DYG/2Egtj1D
SHeHm3K2Z9Tj4iBGUzl2HFRLp57RnBe+Fr2bD8KNCGXntfRGM/xGgwXzKR0xBR3dG7Oh/oeL8cVU
Yvd8f0I7gQOCU5RbkeP2JHZ185Faayx08H4hTUCkImBNRMnFwTOnO/NN5/O02M4SRKBfVn/KIXeQ
jCvWAXfo5vIi96HyIds6kge7zU0lfrSPO84XwpnVp2RMu2AEuesTKTonnLKj95bp5Xgg7WVpVXKv
NlcynsAtMldlGkJpKC6eOg2+a/bxwf6/OWQEkAQlaKlK9Dil0+ulNW2UdEm4k1Dzph+NMownVWsj
//73e2X1XUV+chSpnSCL9ECPZJvpzSmjGUAJOWmSUKGWUPtL0gEIUZC4y0Vn/OImXvbRnvAv1c1W
CZ1UGxK/aPXixdGRFow7vMgDTxsx2+nizs8blF5bY5rPM0hCzJUU5dQmwgpEM6xK4BjN8lnBKvIg
kLs5vnIOyMTTnyFfoyl1PYcCNclW71kpEw3/7tQ0pUmU7Np54s8EtAeXhX7TecOgnJCJTU8+JeO1
6+HMxMxS8O6oseg6ug7x0qRnN6JE+qRSO4meOkcibnM05X38Wpqf7brEH71qqlCrkW6ybqS5TxC1
y5/CNpSwWvS58LvYql6S0hk/isyMz8MQJS/VOjlAWofSHxEMDEpjNR/7PnXDclTbh2IyjccmUv4C
Un3Eob/de0wROQc4lFCuuOWvp5hoaqkBi0DAqcqtj0vWpX5m1snBOXplG11vPtTViDuAgwOshSt5
PYydGrGWp4MIIz3x/GHVL2qt/yKaHtS7960b9GfTiT6jvpf7ZmFeyIofPRP33qhsA1Eun+dy/DUa
6WxM6qT67dRemnww/AWJnsqYD0oft2siK1KSmEKACepwc1JgfHuKSafxYpbjMvplZRaYUw6DcrC/
bm8zxpEJAOgRWJ3bkCXOkMlAtMDFHXY1vuJoWP5dUfYvaNTnxS8rVdyDAfcmJjkddDaBgvHP9VfI
OmduB56GS+SNyqOXkncZs8jfG/ABmpNQB8mpk63jzZayvAQ2Is0O+A3t9Ih5T3KS6nr/ZS4ARQjQ
ZTVgywO3japf64K5pP0iXmK1mfy6yJKD9On2wiHIAkws00Yi7i0hUbh6NWYTtJC+qZuT3Qh/dKt/
StApB9PZ2QsymgOdh7AZ5crNAemNuK9E59qXMo6X56nJScENh9xjtKbfmsU+Ovf74/HWSPAh8O/N
y5aYVl80RFmXAmrP92lAXBObuMXvEds8T5VmHdzcO1tPsvBAo/JuwzvfnKk1K3sNLS/74uq9/hwJ
Kz1TM5ov9x+53c9FKARIFOYacuHXGxzCvodkmZyVAXRIAEh56IxlRhfIPiLR7y0gbxEXp4S5gVW6
HspYXOQGjRV+C9Xfp3VtjE/jTL9j/WC1aX2wDW9XT0oGIv1DZ51LdCto1SdWVRlRYlxafbF90bZ8
qEkxDkK829WTbThaqhRDeexen8M3EUKF1d3MMPrFbby/VzvTApytvUsL3+Sgjrc3H9APJtExSSEQ
+evF6zFu5UbQ9UvrKTkoeQvr+TiP3n0RMR+Qr/Sk+Uw8b9ejLEasTnFs6LSh09RPskH7Tem04df3
7jkwQLRngKxRDIUEej2Kh+ykqKJJv9QLkofozySXtLbUr51uRQdD7Swbb6ck14I/wMdms+dWEwHk
yp114u7msRtN63konCPxv91B+Dgg/DErpa9xPZ+5iVRkiRnEzsuFaj/WcMmkHHWZbktyMupgRxN6
SFjFtqpajjm6rkWhYd5Ytr+2ogeTwmXfiy/YPI3pZy2aus7P1Br7Xycqa9Wv4VTHj9XarYhLrUh9
nlfbwj7t/ue8nT5R0Cs2EDSnJB9cT1+Ni35KIFZczNjO/slBXNL/V5uDTvHt7UHZXKWSLbmvtP03
kaVXLEWXW6XKItNfc90Fafk4/zCKpg6sIm8PTvbucHA56UyjZwXrZzOpVIfmUsTqhQOzPpa1qV8S
Gz2meCyEP2MldnAP3yyiJOAQAMjWuxQYkTfNm5tkjBKzNUvTupij7fng+cuzuprvhjcxChhRXmVS
M6iGm1sEb0hE5waMIDHo+2mOvRO03WIiG9D/UBSrOMg99+ZEkYJUwDZk2WVz+OY6SbumVa3LXJt5
gPJ8fY49Iz+46W++lNxzvJHS9Arg+bbD0UBTTGrFNC+esONw9ugCmOM6PXa187/YO7PluJErDb+K
o68NDfYlYuwLAFXFXaRIrTcIiqKwAwkgkViefj6w27ZYVIijy4mYC9vdlkhUAYnMc/7zL3BG7ew1
680XhvNPqlsiOXkXn8wkjlZiPjK2GfFI3RddwiRRrEomZIYMVU+Yqg0dwLaFyICmTTzdh7UynbDr
0+kDARxOEWM314rIUqY5Rn42SWNXtYZmcXB0rSTFUsLIriaxvDbk2rbuZ/0EowMaF4jsoMEM548W
9FhQSRVGZ+/7tJo/NpAudkujubEl0LHhleRfzNAGXmmhX+5ZT1fFWRgEZFOSHh0o4+yvupfSn6Rr
Vl21iwrOA0w+zv3KVydZR2REWLrtFDupIPZrU+DtAQLbK7stkq/KcseT39yr+DwcnxvBF68o/Zj5
nuLvQPY4Kv2gyeyrBeegUK+W4XePUa6CSSjmJuCqWzTK85cZuEzqhSZxxZD2cmFPwgXF8szff72g
WHAeGJv7Niju0VUsM8f0o7T3C8EbkaNwvR5tVtiv79jP1g0WCpAUae1RRh1tTGajl541+daeMIc2
iWq/mmMjQCUV9iQXn9AS2acgeq8J9X6yd/CEoG0Q4oVG6lhdPpfeYlQW9ZvGIDGEjIBaVwb9K7fw
J1/ON5lhs8OzG7LxPr+FU2OPejfq5t7e3LwDg+vsMFgzSGHmPA9zNsUQZoL88Ot7um2zR+8i1ges
EFhJVNTHZn/uUtl4bC4UDMachuMyV3fFNHs7Qyw+kFYyEs2Y6DeJv3z/9YVf1KuAMtSO2xCI/+DE
+fz7doaHVzl7D1XxOOykqserEj/602V0jVfetJfoGdfCGGDrYNhzsK54fq2yH3Mxjouxb3IdkXWf
iSrCdW3gW89CK+MEyO0hI9M1hq7t7xhSjzu38Ao7Is5X7rCR68/gbqxxsYh+v7DlnlVpRtSLJ3H3
1RiYBWObn3e8IGG2mDXZ6IYYXgGlf7IMmblC0GXPYHh/LDcLMOTSeTTGPnB690SbyyJKmJm88o79
9CrYh5hcYRORHN2qobZ1ABRp7DW3f9sPiXctk8J4ZdFtv+Ro0XE6bjs/V+AYODr72wEsc9ZHY59r
Kxturr4GojZxGFOny0Cb/uuV9tOvRDnoMRAECDgmhTe5lY3JIIy9JPck1KXlnZYreVS/vspTKtzx
lwJd5zBmGwTKP/pSDVFAfTULfa83TuNEKKP7z+SIgQgChPhftbLOPrSZWeTRbGHdBpQ4T8O+UmCU
YVqMOpJI3xi+d9aciLDH5fPR8ob1fkp6VYYEX+b2DilEn0dabztV1EOxzg9493FuVWStCvy1A/fe
qUUQkLu6YGXGfyG6bS1D5dTfCXmyeWE3X+op8b8FDPUeDdrfO2X70/stSNOGsWPZn0lqKOcQdbfz
0U4HpAPIX6QR6qj1ILaaPuy1yk71Oapxtn3nl0r3sQqigNuh62xvq3wqP6d9N6eRZdemipTern1k
CH9uNrFMJUM++OLs/u63npf5Q2PsVVIVbuim8INDvfWbr688mhfLDRopeyt4E+csqurnr3/gV2KF
96Tv6cq8nTlXIiQGV5AHNb9m3PRSCUETCUwKY38zFyZt4/m1dGfsy2Ht1n1GH9RFtHzrKR17w7Fb
13l/OveF0jAHzIoxrsbU/UDWiPhqtlN9PuZNMkZLNQGQ2mXTPvz2Xdh8nZi9YHHEQj1an/PciaJF
sgRVszOjADFkzOzQCE3RvYa9v9zbOaa33I8tRHrb4J/fBPa+NOidbN33iTHtMMe195ruT9AF1Ws3
/OWxyaW23p1DbOMiH1XAoy416bfOgtNmQstpdIm4MVZ7gU5qp9q1Kh1Sd9LFwrrq17fz5a4CKKEz
smYWCQx3XPI40qmyxJ6X/TIF61nZJt8DZ9JfKQpe3kj4BIxKtvwUGPPHbUtae5NnyGbh9s1u6Bha
tieUVmOMo73m8/CTS+H5stFaNg8s6BPPn5lL+pDyzYrvAxxLKSxHPEdbfwBedF6TRL68d1stvun1
CTZnrzw6ZEYwiskoxLLPW9VH6WgHb7Mpq779+gnxyvGZn2/JPCMG+ZhBI2mBePL8O4mVQOXZCIZ9
0k5lcNIFctF2tW2s5c5KlvmL7XTwrvU2tdrQlYH7QeV+obOIJhfWcjckSZy1c2XEpPsWZohJsGaH
ubS6PDSMych2cyAcc0fRNNu7zJm7uzlY2yyaknwu4HZjZnFCzCJYX1cHc7dPqwERv4Nn866pksU6
WadMlNE8AFOHnJbYyJCvUKRRngAYXom6JjRmWSuviGrHTD91i/K1SPgq8+OgEf4F9L3UPnHTDhau
17dBKMrJvNPHsUtDNdUa1VtSpGqn3L4ud0la5zcu7OuaSVXqy+jJBD9ORj3VQ8ucfSvEr6V/FL2R
VLFlLK4Iy8SsP3VuX90hcahulJ+637pk1G4h8xGx3mnCuPU6w/g4WqOvhXPvVyPJVy3QRDe0jguf
2pwu7cowIVo7c/C2Gfs2CYPSK5xoWVpv3g9ZV+H77Glre1HjrsQ4em3RAKlcG1OGlT59bCf8IL+i
ba31/aoMeQ3kPyCVWTP9faf8Ko9KYakSq5C1rsM1d+okzC3sSQ6dK7Ia5ZuZFDFjVOOdPfW5tZsq
cxAnddaPHywns+6ZIUtMTTayfN676srVtKwK/ZQd532Si+E8z1aTGHk7mLJNTNdaB9mKpol8vXTj
wp9rP7Sd1P4eEGzvYBrkLFDy7Cy1CFRbjLdq4ngKy3zSPxBbY/d76rc02LFS+puq1VRL/IBB0pSx
mhI4yc0CGXpLoZ0MHYPbEA9MLeGEXJfP5VB23DRfY4/LRm0heEwMtLEqEOx/ec4ULkis8cFPHPur
NroSQ5Hay89WfvqrSruFJ9P71LrTWg4XAEurtReDsu6UCqqR+lXPJDtmOgWRa86mSybZmH1vrNa+
MJ0pv2bkivuFVvn5dUUV/85Pu4pyOvAaFcvOZ9ihF4Z46NeJyKfRqya+mjaQ7M52MOHCPlrqrM1K
52sJm4KZIJgp36wOVpuQ+nT5LvrSuTUn5Xq40JsGwzvpLlM8eTRIEfmygLWkBWVs8K0/rifQk4Y6
Ihxcv1auhrbfhekQmXUGzjNPWTKHte/PMIaKXHw3Wyf5gkVS97nxkWWGA93kzcCgwIrMgBYcIYTR
Xw7uW0+lF10ukrtJdNp3Gs2hjDo1Dk2ES633OCG4+FwUo2kc+qCyl72prLo+r1ybuz3lRf+Aqstp
CPXL/GxvjlmZh72viqsGZnIRefbi34uuU485yNQNdydBZsEimiMdr9jHNshGL0KZrzXhRNLoPT79
492yTLo4tJhL8/96gZKxVRtWG424XifhKsriDtg1ryKduaARNrgRfB0CMKLdQqanE49LwgopKyf5
xI/l8OHGyQ3LdCqyKHc6bwdh0qWfcTTvndQWrPacovRDyxjkdWUJXM1IIfVYlkO2Gd3nAc9gaLxM
hBY03vNgMpPuNMG6Xe15pYK3bmr7JKrNC5wC22j7NBxck2FsjmOgFwIpTnfUkWsf8ginguLTsM79
1l3eWXWhR1NhoWae9MU+69bAYNEamT+dDeYkkAPTOsoII9q0DvmCE8F6njuca46b3ySunJu4bCqH
8Bml27dJltQ3btYNLo+wNcg9c6Vx4jAsuW4DF8WUx4CJ2hS/n2432OQyaIFsIA6O+cWKaexdZ5vG
unc94XRnDdF8XTTkClviZQjWIMpVmV1sUTesDXty533L66b26yzb5qDGQjSAgI3fnJSiV9Bt8hqu
7NwOnyqmH0OUMY09+Elqs+OKBu/7epicC3/s0bFXZmdc6bDD3Giqi/HS6AaM0GpCIg/EfrKNNqQP
5mfkR6eSUJZsMg6Oq9g0OxQ2d31ZVA+ZqU3pwcn9Od1LVTT5ocLxiyaSpsA65M4UUOCLjL2pSHPx
hQvMwL0ZtR2a3cC4JS2kZJLfa5RRPWVsA+NXW8oI73rz41qTrXro8QzVTwjDNbPQ4SmWPJgcbdIc
1LMTWmPityGaUPmp9nMdf4dCR1TUePb6iThvEuHWWpo3vllWp9YIUSLMp66dQ8vCtmBXeGk+nCTs
xnpspqOnYUPXercpbuluGBhdf9nz0nlnnic0HT91u6pCs2iqxyofe9zNsFb6DFOgP2/xu03gqBk9
8K/waGKWVSzXSbBqiuicpmYT7xNnDr2iQG9eaHbDY8a/+7SaEydsaaUOY+fp0ZrKC+Raw7WaNIfD
iEK4CE3C0Ya9I4TiFmCTQUZauuV5Mkwfr+18TosQllz6eXC0eoycXiEcYJRXnOmjI761QJN0v87o
FGFh67QnNBGaiKuioYVIlqUzwlS4bR4vi6ddjDWeqIBRTvbZsqV7uS7dlB/YKa05FprJgZYZhRZ6
QUGg5FjbHRtmV8zXzlgMn+s2qdrIar18YTN1SkRmkyGSeIXfUobtNDkq5oWpgl1aK3m/MrY5YMG9
+GdTlpcnXc/ZERceFf596ZTuusvLKTVOs0bLvni6skVsZY5ZxNJIiWqba+Mg57zdD7lAs2ZbZWdE
zSLqC+5lQRObt0Mb5auWisjE4O9qrZDpfrWXGWB6LKV7J3rHeswCF2WwO1STvqukj39+w5cdw8Lg
vA51v2d7kK07vC37vnuUHSfdAQdGmG7WkCx0xmy7w2M6jT7Hkg6e3ST68tGw5vpRrYZJedD1i31X
Km16kP23rNobRb1+I7Ta/zxXa0NFJ0DN50TCajGhX/ihpjy3i3luDmNjQjRvutGXD3Ks1McWD/Aq
7NA6f8hnT32juaO8E64hpnAxB8o7G2vF6narT26ycdGyg6oyfDMDksJUiBICHUvvyHGKcA6Zs2id
V7RJepCru743vY/Cd+Sn0s+H8QpfhOYBxXTpRv5geH1YJ1p/5c1D/t2RjfnJtGxBhW0nyXc2Ns7m
wbTBrEicrdOQ39O8G+3GeF/qtXerukWHQFRruNfDmKi6eGab02Lexio4pYxy513ZGvOpu7KcYB9v
q6dEXoFFS4bS1k+ld0PSWFmFcyYyVKc4i93obWWl8aTJ5rNISuexRMdIEV2o4L3mmJmF9YFTPw5J
oL1t+qW5LCZj3uXKKJddY/T1FvSQj/d13XYPSyeRstVJIta7CSUfSyKfs9t2CijavbQ0PMIdEViG
KsGFke9QLgipm7Z8zw0r1ZnCTuZD1mp5hRCk1cTV2vWGFisdYDf22O9FCN7HgVSUueMdhGGA92JG
kTpxlUozp8sb6uKtPrlL+37I2TSiobfsNS5nHYooO4G8wXi9F1ETeIsMa5bqVdP3+s1SaS4pHPrE
9kbp1SyhAEGuQyMjTzb0xyJYwjLALTFkeOmkJ2ZABB7ReHOfhwzCxbgrpZ9+IFw3+NYym4Nt6M3Z
Gko4g7dl55IYJF1d+1KT1rJSSlfZu8nkFA3zHBhv7u1kDc0MdlE4t2nbhlrC4+R1bNLmzJHGnJGp
oayrmi7UPAzumH+fZTMCS5hlEgfFXHtI4+at9ygsQ0Ykaogx6jEi1c4msrpynCz87K7wKmWz/y3a
/IG040WdBP4ql11NC010pO52DPLJY+WYCUzNAfl1R7F3kzVvTjp0EBdmL+USl1YBzL5WQblPcrMd
cN+znO9bIjW16NT4zmk7tvM3CKqeOKttK+3DQfMScC0zraMSecYny2p5k0rpcZC0/TgPb03yjeuT
tB+rIOonJy9jY17nD40lx/sE6mYalaPKhsicpLjPg7xPI5id3kNTrETEjk2zuqFf8fyinMhvJ7Q1
2X+UOkNFKGa1f1+1Ix6FaHAB6+raSS+wqe+0nS5do9hZg8gIweNktsIZOn0aV26hp7G2porbs+ab
qWFarvVBmTVKD9NTRU6GC/4nB9er8PCY3BG0Oi1aa7rCbKOZrtXgue81D7+dyJgku7au596JktY4
hHriA/lhuIvLH7qaBZ4tIGLkpKrTT7qhsszPFcEq45U2DMKP8HZqLrMl7drToFyyq5o6wQ3HsrGb
kD5UfsarSF73BnHt4by2ThEFGsVoxJuNzG91zDGJGvqMloKFAXzod0tB2V5U5S02VZUVjqoJCBAd
xmEKXdypG2Y3wTAdJI/bP+QBqSCRn2YqOzcbK1jOqYxInfCE4Z9WndBh8TUY0UZV4fW3lVGO35uS
HTGeyqV7NzFZu6nHkqK/SOkPz4tkqNg7UGMQZyZamV1oQuvn0F96ocjSrEusxPOZN27OprYPsSyy
75HQD1lcuo64nmfyWE40yoBDWTJ53bVKT74sJXc67intysiXnX4jxo6i0Zr0ttipUWn9dmu88Qbw
vg1iWY5yCP016KywaCxunLTMVFBP6u1IDTOzkADIoA9AGnSM8zJn4znLVC9bKpBUfPQ0XeanJYKn
z76OO0O8rmm/xnXQEF5eTQvmkFRQ8iBHoGPclhOCSOXizY81Hg9ng3LoXtVKvliIpg7HIl10dcJ2
5dcqxBIgvRzQul77mXBvTM1nyza6tNZ3i98lZqhcqmcw6KL0AEryLOBaYymiIPMDEZrrpD/4qseT
zhSz/NYVzOtOUNYl+3ZegyR2m6F5GAer1+O/W5lqBVFr077cOuK2NCkeO23WnejvwqVn72oIDMw2
PEp2OVl3ngC2Sx2c6CLsd4kiw4YiyEIQ/NTmuVnVLZ85+G3TTw90iIG9D4cb3PZ4+mbkammtpZn3
vbIvsex0OY0HwOnfBg09D9oelsou2n/Q2OeAVLGMmhKGPu11lKvwjBFYNfrympH/y/EKUchENqLU
YyrLgnt+FfbcIUvxmydraiwu6yKrr/s6qM6MxLH2Xetbr1hB/GS0vukKoN1uNg34uB2BsGveWavj
pNN+sskQdHiP615xulnzBw2bldBvOjvq8IoOnZXivS5uCpcquv/dfEUHiZK1qQStbVAGkfD5F++l
4kRPTYnHUTGdTIJEqAY/hd9+iFwFYx4Y0Xxj49jCoTSR76TWJPfIQVFv995AeUA+za/Ryxd4LKac
zMdg/OsbV+KYIgswVuVtqrAzTyZ1WVSE1ABlO1s5XUW/vtQLOBbbR3irjKGezFmOLyVnKdJVVfW+
k94Q9VmTXw9zPr0Gx3Lzn4Ox6HagZGG2ByKLFcPzh8OHt+uB58LDqRghKUo9t3iYEwXgpn1G1waL
/DXq+oub6HnQzjZNHhg6AOrR+1aNJElK3eFRNUUZGXWhxR6su4gogN8WAALTsy4oRXgFKGiO3gFz
HZw1ceSyt8nCCXNalcOKC/grq+LFo3q6CoISZCCMzY/Tn6qibqbR7hh3CG3dUT+v4Wq0f1mH/dcz
Kdzwz//m3x9asfSE8cqjf/3nZf5AwF77Xf739mP//mvPf+ifb9VjL8f+8W+X92L4235svt3LvG2O
f+bZr+BKf32S+F7eP/uXHbG8crkZH/vl3SOCIPl0OeR729/83/7h3x6ffsvdIh7/8ccD0ke5/baU
j/XHX390+u0ff7islf/68df/9WdX9zU/Frd13uQP983f3j2K8WuVPxz/7OP9IP/xh+b6b2AjY++4
2bqgHNx4DNPj0x955htOE8SMzB43i9iNdtC09J3/+MMI3mxSOQg5OAowad/Om6Edn/7IewMryNwG
/fbG+IPn/69Pef3n6/Tnk/q5pvFP7vmPrx0Cd5xA0GuzOcNCPmavCK0yi8Wqph0TK987LwCWln0r
cSzal2VV3Jkg8dMOjxBgojUZCrUfYDV04Th01flg6K0ZW1qZtmeDUy38xUBXh9EA3IpItM/v19EE
4l6r1voGeE4yU8ksug6FsMf3TcEKjrwJAkFoylQr6PXyvjllata6ceX1/vu8MVoASyxtKFKlJZcw
b3y7DAev6LCo9xaAElRqfnnZVPWQhr2aAvLIRi8pIobZS3oY2sLTmEWX1lVpSueD4RZSRMTZYdht
1DM+rP06eGKXtJ56DEbHA2jRmvmup1yuT0rf31AT27XVVZfVmPAlahBdpAUZljVBkHzbjMPGEMmS
aceK7uAWqmflXjbGIIKopJq7nAIVjGckSppLuIjBp/Hr57rmZVlNdBQT+CoeTajYI4Must9Lw8/r
K9arnOKmVtYYwijp+h0tnYJvyYDkWjkYW8cTeaz3xtyUTei5/GQELXMedjjgYexjuYlmRpOeN1Pc
znLMvmSy0d/S2ekizFe/BUnkNFZX1Ir2dBjyqf841I5imBJA51c7LYcpftIJUd7RbpZ2pPKgvrDy
TM0h86v6MvGUfj95fvGWCAPvKy7R9hAmVHGo/okunkOC6m0Dbc1SvK3sQH4QXVD6kSV8PQ+bGWFe
nCWa9XX15nQJh7lY36fMSCfA62RmyuZCy9l38K/BHrVVy6OlHeAL9AJPYBJOO8e7KTz69JCsRuUc
Vq3trDPbzjKTyn9KVNQi/6vDzjGGd6jwvW6P4VxyKRwlzRjYw3vcBv/VFXCM+U4qkrsvCluZ7okY
LbOMV3v1yR+ek7KO/Xqu8L1OEAqetxirTKeNBpQUKXMxJ9q0ZJDxIGeRRpVM8RYpDNwcI0N1gb3H
PjLT4rF2qjIWpVUlB63z7UvbrQsZpXKA/NATkWYdZoPJyb7MFyhyWTuM7wYj82gGEm96MOppVqHL
dmOHgJuZumgkUwqov/glZrQLcxSAlorQM3vfibRSraejPQx4q7iTjs2KaykD0K1B8Q6C2wWx35ft
LXZRCch5o6VBhPOdgXKwggb2eXS0xGewg5l56Myl9lEO2O2GgzNrH/pcTVOc157zwZ8m/WPAIDEJ
Kdwbjye+JWKAurFac4Y3lj93D0HbYXlmFzo5JE2RLwDKvfrqNaW61uZ5xq9aLRaTLQjj3wF0cBlf
SmgwOOBs+LKsH5cE8uNhdtdljta8TIxQBT7GYjkxI2ygfR1V1UzMeZmlw4OEbyKjqVr9C5HCYgjb
ouO18bJ8vsvG0rmyGe0CtDVBZ8Rwguq9h90JYFS6eMD7rUhP64pvGxtSoqQccaSr41YQIR9THog2
Np0+gOtnSBqemk2aCBu7JwUFSRsjjICEpWUHIuZdgtAbItI8h8FCMANRRo3K5xmSSz1Z52bq4AlR
6/pDbSbjfdPbgKXORNAcKtTKtsPFXUfjMKMce28XRQP0QPrHrcMiFGg5sxwYPnXGj7oLYBamEtcR
OD/LjIcPenIR54qlG052xmDatydAkJxHYEBfTdOvaZLZl7osnSnUR9MijF6VQR2ls6t3od9qeKnZ
ikilvT9aZfEKE+q4RsGoAhoo5gTkXWMJdOwn4aKGWldHYqm4CmOXmEkQAuS9Fi/wxLJ/frBZm+6O
asuDcEPA+PN60uz1bBzmHn4JJkGSEUWvuZEueRnGcS0us0LvGWAWyZepzJxzY2XiF9vIzvY/1AV/
nbh/a8b6us0bOfzjj+MS0+VbojlAxAafkZbuqO7LBqubOtfqdm5bG2dAeeqzI4rhfZc3NkXFv0uQ
n1xq4+o+/8b4gMJERXOBZgVa7/Nv3DRJYAxVLqBpj3kdKXt2hl1pTDzlQArfuOi7CvJXVptw6CBZ
6GM0FG3+l6Xt/1eHP1SHm+f5vx/NVnw+qw4P/WNz/+3+x5Jw+4F/lYTGG/wWyP2F/0V1B6/23yWh
a7wBZKWnoxLzIKNtSrp/lYTmG2yRbOTx20Om9qN5/VdJaLyB9UnAJYRxCEfIzX+nJDxesPTp0MAB
B7aWHQHL9uc/yDsWkoIa4XVFbBVaEQ125+40Qw0nziy9+Ie78pMF+0KDvV2Lj2v+6dzDN35+LQMa
iDHjPh53TqBdEi6ohUliu3EwLF/McoNbyyrbbXolgo3FdQW8Q9AhExt/4TiET1FEpewO07gCDYJH
bhTDAYaSNh6mut3Xqi04c/uAuQrzssYvh5DUHwIzKmYtbiY4OYJ2pXaU1s2vv9rWrf74LvLN6L9A
V1ATbOFxR7x6jzjGoEy4/KoZ1V5S/UfGPLQ7To8utNCAhNUYuOFKXfDKhnO8vf55ZYCWbYlBMDza
9yjcYZ9ja4BPbZPuMHYAG9Tt5ZVG88kD7OgLIhDEsJpexIU/yfr+cZkwVDHyMQjyeHIK1ce9o4td
OWZjrAcoNjjirT42Cz+pyAxJkwdYwunnBYvFbioWLzJKzb2F0XPmcdYfIDIxdHJoEr5nk5/fwJKS
TWjAxBk5x9qUees4FuezbxRfin72YnRQILPQfaxzC+rL6Tg588enB/j/u9iPuxht5S92sfH+2yNH
hXh8tpHxM//ZyAgrhNuIREV/Mrl4vpFt6mOQHNYHDJn/bGTuG5YLSAjIFYx7KKT/2cicNz7y6E04
ByxjsJv9zkbGB3v+Cm4pGJT4tLZcKDgmXLt0bcFiqTFmyvwx6c01bElHiaeZFgfawysvxNN79eyF
4HJwe8nVxOLtpVSU3oupIi1m3LODMV13fLljX5i+pKSTnq3TgIgd+iDZcE7qZd+IkRPNiegt41Qv
V6mHrpHrWZh7o/m5NytGkE2ivSuYF+lh0Fv71XDasB/lBJ5eNFEb9DZ2fE3lHrTSrk6hZvcHBjA6
XUrnowfpYHQtjO+qyjTvMmjfIpqJ58gDhWprrvVTZjvlmRmUTdR02mECh7/CpkG7WuAcNbHMteqh
ZhbH3pmo8mbKMp9xeaCKVzbKJ9/c4/tGNjoSJNARnhan4Y8biZbgLE4nLBm4afPXRBWrH8N/cB4G
jA4js+M0Ct1ZecRDNdoX/slO96ZdMdjX6IFo/4sMouFaWDGCQZ1WuHSZ/QRDm74vRM30ilC+IcJX
BF312qxG6DI8gGVUqBEOIWTBndG6xrdBqaLYj2zKjCyLhcFS4XShbNyTWZcwIj238InWhRQ4LZZ2
0SJI2a/euv0ma2gf4SndMRZJyVtk1LMmmKa9clg+mXIe3SgQJKRG0HBNSugj9Hpd+0ogXxmgKa5+
qFRlhA4z9ZoITSKiSf0pxAXumtrBgLYljdHhdEl3MsPW08wN87wx5vlWTrpzYDoH/3OAPKqX+geU
B+mhHuZq98Nu8ZPT/YUZNWgxihTCPuiIAyqdozOwSr1JlGYlYypTBpirn5yoOfiU95DuIAAPEJYZ
Q1qznsVNvsp9vdk7VmWvXpk/vDgRt89BSQVfyttg+aMVJiuHrtFJZbxKae1obS0sqIbXipkXU46n
r7sZpCMkorg7NuAoiq7zq7KQMb5rW6/cz7EPoRTw3x6iQVrzScBQZrdpXUPSVpIz/FjMyGmxkDKq
pH3t7r/c/jajVQQ02NpbZPIcHdAwXBvPbFE4wz/sLsy2EqfwmM0pyjaMJcmm+ka3EujJTc1IuzDX
s4VW5nws++atZ8qDpfy12Rf89iycVJNcTmPfvaYU39bs8zWNUg/DHxT89NoUvc9f/lky1+8TfYjX
yTXjKsgvV6M5k2AWZ6P/Vq7S/PO2/Nax/lY8Nreyf3yUoNLHUPQzMPv/LnwNdPzD2/qiQzm5z2X+
47H+9Pf/Otc94w2TAxr0LfiIQvLfp7pngz0DY3O+YbjAIc0b/Vd7YupvmIxiX2GieeBN2Fb/v9oT
/w22NB7LGhScrBh0mb+BWG+bxo8rZrMWtSk3DB++DP/Dp/vxuFj93tLIeYYhr8ChwrwlUCjHCfq0
XXI7CVMzaLEXVtojlFz51p379DWZ6XaFl58A9AJ0AbeO49wds+jKFpqbt0uhDu37zrIiO2uMHVyY
3xXnbv752/65NWLcv6OG3ul6LamhE+1qqEaxLlYnzsC5XzlYXt5R7in5RchHEPbhwPb8jmZ+BYg/
2vZOo9Z425MvODCMbTECK4BL7L1ZV/IENy7tyiWd4SPcVDPf/7D4fnJUHG8Dm0hm621RHmHnzQD8
+UeAGw7drzBRsG1BsMId3MtqSYKY3rAG+IMpbemJdvLri/5pu/v8SSLR4TDFLYlhCx/h6LJmnXSV
3js7vRFFGrZZnlEX2RXc4TUzRbALZqNPT2VvTECyQQfCmegO+G4gyvZtKjX7vVj1aQkVrOmLRriw
InTldvdlLgOkCW2aggUDF553xgpVSxQ4G3MQNujsA2udyzDPktVF59DQ4/BJDXno/cy+0/0tJjh3
ZtMLe6/I7W9FNmhd5CM9n/aIppL3mZUXn3hYxTuvsuyvftmVCumpEciTujAgt7td4L5LlyD/AsDu
uDcSykf93ob/ZIWBg9vZiT9q7ufUWRL7yqqglL8v7YU4mbZYFYHGpWFGxhO4qMtafSTPGMjRmO1A
XGFhZd6mrgcouWz45PoEVQKA0tYCTQJhtk9wZrMhm7C6/oe8M1uOG0mT7hOhDPtyiyVXJskkKYrS
DYwUJeyBwBoAnn5Oqrutu7r/mbG6nf+urLRQTAKx+Od+3PiBw0Wniu4mfLa/RdD0tyAKNgKDb/db
KLXpJL/g2Ec+pUMMKdUrCVCFUzk6WVj6dY3cykNh7cRvGZa5BJLsrTCkic3fUm3Tqi6PSV1kR9Gj
3SMG3IRdFMJmV/geO7E9rZsK63Ry7v2bHpzh2kR8bLaNMoybYuwpMngR5Xb+j+a3pMzGhbzM8cmO
MZmXe/23/Iw0ixTt8qKgM9Typ8ag/nn7LVrPS0kwwrxp2R3czpykxE3i5uOcHwWyd/tbAK/L1p5w
/Ds5wvhNI0/HtIk2ADaHXlOzl6TcVK716OV3weAGb3025z/JpRCssDT9Fv3wNwuD+Nzt5VCPe8/W
/HNTrd58LrXA/tYx1ns0O6tl1IOj84TbydtCj5nLZVkCnzTAZgTXGUpMH+ORxAVEuhv/WNUWiN2m
NyQpgwVc5UK3t2hGP75fjHzqIrtZhBEH6ItF6Jha/iqrOb/Kuqq1pLBlMB1oqXCLqB7qLKGtbylf
m5kPTYQZzcfuCWc0+ocEPiFOi12m2x09P2UTS7MJngov6KYox4JVRu1QbXvkW9g05uo7XTylAvFn
m7Rti4e8dduDrersw55Xl8h2UJcYj3AZutE4j3bYBW35Q3otXENr3HSaJ5j6tMQ+XM16KDFnpNFK
8daYVIgy96RexyUqILU9Ma1qv/nM6n7A7Crws3VaeqUixX/Iq9IjpenI7Es3eTzjOFGHnx5x1MeA
2Lgekd4qr2thjFlSpnqN/FE05bDzHc15tSHYfu/NRfxiuIY9OOjq+fvAifjDICrbsbgYRDIcAKZ0
p9k0yB+4vTrpw1z3q46lGGNTBJ1imqKybhcjZC2vqXPWF8XMs614TwyvDB5dfF1jbM6CC29DHXlk
iInQEFOZFi9qIcx7fSytKnR97gdxNa0j/90RHoxzk9NdiOXEgB6jt9KOTYUceRv6bd86zdWAo9Wj
eHeylpyumY9tuRPNROowsDQgFe2MwsbLSvlcXPhWTnnZ1K8GN64hYLygbXX2YEkYupFVNbMfu76k
9GyaLeoGNKVjpmfuVOOJkEtfhyPvDg58o8vxwRvwL5CrC5PFZfaX92XqNdxgrSf1RF9oCYlGz9I2
Lqd2liVd2VsqplNYz092yrk/kkRFbmZAX7z7md08bjy95E6Anlih1bfbg7tqwojAfKQ/iEuXN+7I
PH2rM01/6TQGLrwRYH7CxfEAKPa6SRhlKKWRxYTMep+5DDC3OOj7KojVIJwXGlRG7yBaq+xj4fpz
e1LTyJO5VL37ZUJBKEOpC59UkjtU/xvM4N+P/RD4ue7cBAjXRkj+d/qW37ICEV1yEq2bnGs9XFts
Xadyq+WT7fFZ/c976P/rq91SwFzcOZBxKvzzDrq1RPHcoXSSgpDaI57iLVZK83ezVduMWMaf//OX
+x3X/dcd271BhxiGQtsg00thy5+/Xt+LrWcJsZN5y6Zr7hciD3Nn8ghG9cE2hQ5myj5SeYlnoYRE
Lb4QG9DSmKngiAEywNwad7YrV6JoAyOwSQyENzIrA4szi1VdrACTaAyhb1gj7APF+FOw8/1vTdH/
OZwCx0r0lB0dUxDFn/92OTNcfyKoC8e3npSG4X/wAuPDzueBjWirAvfMWWkxj13ZcDdiMDz05FFu
nuiO1Xr62wHwL92J/q/beSiz+JdH7T/uQ5f3nh7Mopt4IP9mD7p5gH7/oX+InfofnBJvOieHcVw5
Dq/C3408TG24LvE8egiNmHNuts1/TG3sP26KDf4aHdgw1/B/3orsP1iQ+CUuWQgkXIP/yq3od0/R
v74YN2ozhsYb/ouLG0/Xn1+MepgwGre54ILQ4fYPPC89lBhWp9Bd1+2lmXOb+FTl7RZlbXGeTeqr
uw32z8bN03epeYfJXqmdNGUZAKVazI74i7YXVDCSkV+0Z3sEu7Rxln0pSoo5PFXW+8lUHNErKb53
06C/tKDVfg7SuWaZ17nhaulzDNq1O5ezmT/gLUlPeJnzyG17zwrNdbDv/VvW12uI0+F7941Pt5mc
NzTd/nGdLdb+bRmeM2kOJEbGxqFMtbDG51ITJiKqrH/hpiGe1q3G6OALsvVXgzPP51aSrwsVy+wV
n80UZpYcSX0tts0BAOs4ERoHG2o9zk67s+YBE3lrrElqZdub66YgQPy6vbScSr+nTeehvipyavTI
eLtp9bCqVPhnj21QmZ91O2f7rgp2mKwfZaqML3ib5aeFmvWK8GropB0MuLgEbk6bleZ9VEssyyzR
3dHFk1GjE6/NG4FtIrLrMqkwJwr6v4yFb5enPz8a6O+3pxa48q2I/N8uV3jhDZv7hYgddwhikiv6
UV+1vzMd/tIi8v+FsHIj+f73Q5NLiwvgZ9+/j39eSPhD/1hIzD9w7d5muXSl0Bh8WxP+sZCYf5gW
9/zfIqINz+Gf+orh/oF9ABmP7R2f6g2J8w95xf2DIQcXO/4n4zhMQn9lIfkPZBydWVBIsaBbWMRN
nIF/XkhmXw3sPNUST641fCnJcX7Lq2U/2bVOLMNWxklpyro2ndv+JCHjPsLoWU6CYfGJ29T0zc0q
k7hCNZ1NMDDHtTDrJ9fgfP63ectfet7+r29aJqv4f/+ohW1Nvu79X5+z2x/4+2Pm4BMFZYfNHXYp
fSP/+pgFf7iArtgtUF0BbdyU7L/vVxq/BB/z1uBDLgYD6g3w9PcHTTPNP7CW3NCPHMDQ+fhzf0HI
w0F+O+X8c2VC7GEbpSiXOdwtXMEb8ednzVdzbyoMAgRk+iVLUhcuhBuVJonhi8gKU71oZrXqJyAB
mhXq3Pq2uG8Ne/1w1tH+yDKZet9HYyyzhFuGNmJ6xLIWkvjNrCmS61aRq2k18TSSmC92OpoBM4+x
DFAUeHbZJ9sNovBDV/uMxmA+qS10esvp7nS9tX0EB8vL1QsQdeeiStWJQzr3BMMTsDHbYkfb2CFX
jQQjq9e67brqaHdt3+zs3lO/VCPH72VGIHPnj7AEipV8mlBVGaegKhZC+C/91IgozVsvKcr2QcOw
l1QNm0CxFq/uNLU/NEUuf5gJQrDvfOhcrM7bop0oPEmjHPtlmI8V0WHBFEoWBMllY9j7rdTOuuHL
c1U5Q0TucdwZroScBtHQwaX7YGHVxHvpWaD87euwbkVcEcWMC0wWCbe8+X7DpxgywHXj1suvacNA
yS/7e4funOOYr/3zNEs38efMP3LuQSda8dBDrfopGgPmXuc9ZK7TH7uZRcFvfxnkXy2ngvzXZtqu
X4ovWD2QTuZs2wGxaK9GbX4EJTy1Gy0htlPZfZEoMUlFb3lS6tUHR+XvAn4xGBK93bv69sNyc+1B
tyaZwBbsQrvflrgCoRCabTE/w716QxgwnqTkW+19jcSgyNIvt3jR94In4FCQLko01rpo7H2F9bap
sb55alpeCgKP+idVXdWriXhRhp3yJve5E8V6dAPu1eSnMCN/pnPtY61sW02LBqtxlHlfFqjjO1k4
I7XBmqvfSXOz/SSosy4/5ZPvPWskJw0gVyud8Xg07K4wVIw501+niz/auftINDTw24S8rnD8X1LP
xnW9y7xpCMzHHGgR2ONQjbpRnIbeYVRrbx46EClZK0/sbJueCIS2K6gE3ejjTOsxUUKhefc2z6eC
dVsOE01RVwByKEBq6A8FPHfMKWhaIXhQzmfF6L7x2FoIUpMPH8zFQDbqzXjIq7679Gkpf1kZMUTS
obAOSHQwMsWVcz9llTcMSUu9mTa8DgU+y8grqzSqZmFGGdXO98ZiPWZea8VY4ri3+xoDwIAzqB1T
MMVT7KtJzmcCoZZ/Mo16ld5+IA22HYbVk5GdLdpZGbV+8IMReCl5pcjWtDUJUGvDvEi74Q53dtYf
oNOXejyIJe0hnFVr8BHkXXqonZlgKtQPMByIBelhSrUsXLvhS963zndNtXmIJxpwBZk0tVsnmT/a
ICf2nqYZSaABzEbvAR/c9XA8AlLpPnJXaDb2rT+xeNvwjofpKLojrjtKM8puo3GVuo9AFNW1KLft
NNjNzcBOiBtNaSjM4tynUhxl1vPCMjMMfb1XO4SK/o3mVe2MC9yKaQvwL/6myncUZRFWRJGTDG7G
WVkIx7Zz+y1bDvZD2fXer5S/HzAPk76mMfXs97O/19ve3/sm1Qs1uP2onBwIc4UM7qot8O9bYVtx
S0z6oNtFeVa50s5YOOwvhaOP0ZBxFB+Gvk7WrTwO+dI967wn4e8vWSEUPttr6nNC/v2vCl6znhWL
mWFATyA/Dr5uMfZvv3+C7SD1AylAK/bN29+guepnv/Ti4DT5e0X0+rwoWzv1ba6OWY4Nn1Qmv61U
6QOz2yEyvKGO6HoqjmIexx3923x/nSJZprfB3pkqVE4ZWMcCrTRUy2o+dN5MKqHm6SkgIkRycb9R
m1a+//768D3yr8pzqfckAxDpXRbc//4MSUEvL/rSjEe/t/PlktVO/lXn1fvMBse/CCu3Ppdy1K8D
8KX3watFPPS48avJ6t8Yd28fSzM3MRn/CfvtvLL0LYP7rTK05ThmWvDiDcv83G9Cey1k3oV1Fdxc
4xg3ulr4d8pwq6gxffULOnd2qQaSGQG145HRi0D6X8n1BZp3lGm56NXtM2aex6u+tfV8shZXQmyp
8KncSnMZf+QVVNJpPDEjRkeQUB2OGqOrl6FwrNPirct+VO5D2urPROKfVlccFkpK4tZXQKvU3qyH
o/AmMDXrYbKsD+n7baQDUyXRP9DQ5nU8/NJ/UFbHg+4bj362fUU3BCMBNyGSrl3ttsYYcOiPWmzP
BJDZc4B79Zi+gmyodvbk3AIYvsUdCGuDrxVZkhWBDpont8+D1Q57PRdT5MIkAZzoGaT5ScH3Lo/4
oNzGALUyvnsdEwvEQXAkan1liFnw+bcvlZl+n/r0h4MmHBtCezZ61d2zlwTRpFZxQE5rknJSPN0e
SzFWwgB1ya9JrFbul6V1lpgY1fC25qNMvNnTzjjgNXIleZ6I3lj2LrdBI6ATx1tt/xdR/922egcd
KlOz1ootq9iehjGdzqSM90NqxbNyrVgCQnkwwbQQSFjy2KegOxq8wj+vtdCjqgLY0rgAu2T+JRXw
QTSVrqHqhlM3ll+7cdtL6EuhW8/ufqSqIOyM6kdhFytGFUgzdWv2v0ZsWJjTBx03DKngvjC8sDbW
AyJ6l5B0aRI9AIXjuUGk2YqSY7s9ogKY8Vq69V1Ww7MJVbPErVA+QLKcZdDxtNOsb+SF++nI+1ru
tWV1k8mQxzG4rdXQzUhAiPcSGxGb4mhdle1a+0zNaeSkXfDYOGP3ZAyuiiyv1vFk1v4zgoC5z5BR
D1WTLuAH6gJ8eTMU8YDZaiMKZIvDzC3immbWkdOgX8YFPKFjVdvMgIFJFPfb0NQPQW3g59c0MCvG
qunX3k/7r6A7UNX7uZiOPiOGmAOpX4ZZyzbiruZ48kjxFLO/3qemoS66GOuopa8z9qVsrgWwO1jZ
XXY02KSTtOlxNHJCHuPUnqx970FA8u05v0/RsGlTKPuXBqp9z9LWttyhuu27CASdS5PTx4vTDxFB
bXWc58Y9rRZpqoIJw7lo/OroiME4W3BlD4r16nOZWskjWWoPZdvPPKZZdWcEPdEXhs3H2bUBdbmL
WiJ5m5gQV2GRySFqr4zDVrNjO6TcKSxHtM6s0IjjmEDD7orNy2JPkiuRTSsvTM/7uCTotYPvopHK
0ftnoYqKfhJOjK6/ZpGEb/wddZ+CydossijrveyJ24GKPWfeEgFE62fptE6ixFTuyevUlFjcjC7T
asBuaiTaCSf1ON3U+iiVGVwlvZwcoYGUuZV2r1qV/uAvrh4DNdbJ2LH+o9ZuX+Zl3bsMwkK30Mrj
poKTpVY7dqt1/Zkxyfn0pafvNdeLOplVcVFZ9qEg3R86aapI05SKDdH1Chh9mMXoQWo5xIJhhLOZ
uLVHJ1NRvY2VGi4GnJkrSE0i16J9JYNWJTLXudX2Vf4ScGSMPdMpji4cScZJHEBHKMRJufIX+Z74
xY7+tJm9IGOwsKLp/j2Br6dUZ/qnCNfxEilzOvQ9u0ka5M3VXmFQc6phVesW72sdjC8lR/tT5gyf
XjD90Gvwgpuj4WirpB3VymAzy8zNHVkuRb+bzfKDNq8gnrLy3as3dr8NEIoxdQ90xXVh5TOHXZ2J
nVbaOXQXNs7Md83QrXTCdKm+JeBYL40Q5h13kWYvAMhEi17nr7ptG8ypg9o/ZwgEEcPUkaMyPFBO
3+GUExpfBOtoz90OsrGQDIvMd7+s+f5KqgpJWLMokiVfZc5gJ2+DQ2oX8rqgokeTUXfnJq8EPyYz
jfs6mE8TZrao0NfnVfjuwe46mCSWB2JgUHWc1va9cNx3v0aJEPQa6F61Jes4ORiIXW03dKmbQUWv
eOk3+aR5nClB8t1+qD8tRr64IN3pMWtpMhur7qcCAxIZHVwVWq/JEFqzeDaJWF1nnIRtaBauedo0
k5KGzi952Kb0dWCSKmMOWO5OcVoiv7d1x6ro7X3goeYBvvkxTybRI3cSANn4OQ29mR5ntrpDbWkv
VWsdLc3vTqmtYGBZhfswV91FgzG51/ImO6HFQPtoRcAqAlcKMKq7k1pv0s0xbHvFxxiybVuCZNKU
HTPH5nHmBI4/c9Of0tzSvqpRlBBtlisDzXdjk/UXofrQHm35NGhW+ZLZprmf7d76xr1q2C2+/tmh
FJ4CC/XW8roHfdEeNr29bzyxVz4nLZFpMpKyFMfKbdaj0Vp9yIP7US3Fnc7n+jWlHRMITsfP0VAh
kZPgVLnzEPbpYESM69fYYQCczGZ9qyJGmAyDWtp3yh7FEwiAcddpgKvWFIhjZVLuPAfbeKjqLU1u
QuV5TjOOZ9p3T+TTBZDdAshOm3+mDBdfrcK4xfGKYGdryjmwfkFmqWQKpdEW93Whqz3FIZjVDI0t
LPV1/L4+6LSCM0/Kh+nqKntUHgPBbR2chwLSoESRJg1JvEdd4ADlocAqc8Ha30QkPsd7WlUrptIW
ya216e4Lc232vbxZTQ1u8VGub5/CDoB/L/l8XdZa2y+3eyiHFURwe3S4eHcTwx174fhmrnFNro6x
ZpOLaNHGj3wG0WJ5DM1v/ru9WzjTXcuLrSppfHM21UQOruETBD6yhN7KWWe032ikzyIoSxWm2EX/
KjSv36su9V7qwdOvGSPwuzKQiAuL0jiYBwzxQTaeC1Fd527TyIu5GCnM+qtf5O7Bt6UTy9n3iC92
81HNgC38vFMsG5QK7tx1SR/57ooEZOe9vTUVk17QLs9baX/rXXsLF7fKp3CSdvAoQOEkRWAOH8BW
7EiUPh96Y6RV6ABBInslOs5n7hRuKqsPzqjpZ+HSTOijMN5OG8HVtur5efDBuYU1pqCY/or1KW8z
I+EuXB1awSDAg4h9xxV1TFov845zbgzx1KvqpQ2a9skSK9uAzTp76ax6O2Bg6s9W61T3wObmz3Wp
WMebzjx4VZ09N8i08IR8kSytrb2Nlrsc2oACuroX8qHRqu6b3tnyVNCcI8OsKped0bG4jLaTvw55
ec319mJz+c9y/XvtyOELdL4lgnxV76Ti7CqCtNtvi/Ol6JjLwjmBmGrW3R2UpBs+URVfO7rx7hie
V0fD2N57c5ZJCQB2P/XOdmc74iekAOOcqXy7g29Jf7A9LQerWvApbZMX5j6vHPUGwwFYF5kPjeJE
mWY/2sXCyXGrp4Dbt6/75gLl+jBsQ/vQe4u4eu7q/kpdvwYilU13Iye+q9anxd4rpo05yJzJ70I4
9R0fXRF7tW/vvdUMYl3Ph6vHYfxx4rJ1oGxBP0tEBzhI482V3E1urLm8LLfPiAEPIyuDfxCNLrwQ
gRHruevEW97hpIIEVD6pfFgOcyG8vULNiwKnUftAENsO+k57C2QK2cXZ8rjt0uZ5U/USZTmwHD7/
DtE5F7sBtwQhEeLX3Hsck4fQYmRjVN2cJ81qzntm8XkyjWl3X5VTer8E1RBxoG1isQj7e0voCZkt
Kwd0js49mLKjoo9jdSJyQ/vijlxP8n4Z48n0qj3EEIzT2aTvaJaFY1Tpx6DTxwP/rvwYLIhJaA31
xca7sc/w8fyqt6J+F+CKdqoa6wNT+GEP12b9NkgWHx0WNsWIpKd/uIyvIhoy/HffaasENOR0ICnp
H9xBtLsV2eat1qlGwhCGq6OYRuMzmHTxOvq4gGC7TsGTQbr6odtK/QeNzynxH7+PxtGzf07ISXEG
8SzGzLKEhLIFrQQoNGbKQxnki3xFgko/JlG292k5jpEAj3WXybGLMoBSP4pg+mpldnWvsqI7TOPA
wcYJlvY7Bif7yVx0xdywXL75hRxZQmz/Yy6IZcFdnA8VG3cDbnV1n0Acls/zkLIIt/QhEdPioi1W
7YStBWdPlxeRLdmEAHStG84VoVuQXA3/UkG0O0vqzT+sSkFCZtvJ3BAgVvk49psX17OFB8gdCrzx
Q+/dW9Be17PagkLuc2YZYdGQZDPHiuy3N1iw1Qo2ndKYz5MWdEc7xSHJe9CBIF5K7wm1rboYssre
oWzKIqw1gAG9Iq0NXXn+2uDbidOV/b9HcwNU6qbnwKVFsl41c2cGmTq1RQGk0MKh0Gma9nPCqRKa
OuyULpsfzcZbTi3zxcjFdLVPjY61sdouAYUl+xm98a70qvSq8WPjULoGjyYpFgRO14/WqZYXmerp
ibW1oWjUsJLG6ZYHXo8bFDgbPwMOQrLNPvBafkChfLYRV+80Ib6ORgpXcOM8NDOd1R1qojweEz83
P4FJT5FpBd/dqUzqmjlobzXZGXGxfhnhXHEKMmMaVr64ShYRLSUeXIYMZv5oETPWrdjgbUis1SRi
jLdfk3kW5YRPwmzBKgS5d+/QDBcqqThgrvJErmt8JvnOYzNUlznPTJa7etsBF8OjbpjmqbPMOa7H
9TUT01vbgWTB6pEMYt613EbpqdHni3GLEKRpc+AF38LC0Aj44waMN0Tus6cL77BQlcIHrziuWX4W
Z8xxI7Mcy6PruuNhXYZ1v/ZrTW6tOrV9Ol64JmEGxen4MWNKZVbOzl9M5tVqO3XoAmhUs1XgCbSy
vew3+ydAhf7ZrQYt2eh8DZXFRWpb6zKyesM90M4CDXIEL+MCvky4WwVI91N1URRAHIpmrBWIAsEt
sizfJh3YgJfb+mNZjtql6DQD5Oc22QlbSvCAwyBPbpjHpgA6bgzk7LRVgTgYRyPqHKvedUDprvOI
eqArT4sHa7hsGSf6oUa+nSbMrPgJW+gUW7DzesU9Cjjf0Ld89j7Ird6F2EeVDd8Zj8PLItanQHBU
hmFr00yYcurrOviH3KzMIJ+TztE92MDLKZ1M2JGekPeqbI9mW36VQ3aZpfYpZ6A6WmHOib56xb2e
DVd91YmfeOMaZXrqHUh9uLGe+Zz+HP/DdweAlL54Q+IBsACOnkuUnx8p/PMjmd7O7Y0JSAz9l/Bk
okEuus7S4gFQDZK0peNz09eo3LDL1hqB0iqwWj9cFA4+Xu7INmWRzGXVHP3GuxvHYTeY7ZtadefG
PuAa3PlRZRdfh7JoE64PsKcZD+06m2ApQNOO6camxwwnLnbZvixOyf7Wo8kKy70TQQWhvWdiIPJc
JZ3lLcnWLEVS+nAMaxt1Lwex3KaLGZp9BcxMG75NOI5C/PN+lGnewo6pn9O2wui3+ipuYIydbV99
GTDyIm61+q6R+lvpWxlLSzUf3Cl4aV2OXB0Bk4uZF4CouYvuA0taJ+lMT54rmY4s9Xxfo4zju3A1
mQTtUuzATELEmL/PefDspEgiZVvuWekxBo4mQEhOJ8dpqfQXjo8lFL4fG8Ys9DuBAK0HL5wjv2bF
8sBFo8Vj0ebPBfiflXnOPaRNfTfpnrjYmvHppR5Ck4x1LH1GP8p90G3ioKwpP8GH2LNj4n2YeCQ8
o1D79XYNCGqxo3jocx6bY96aX9IuteO20p+21G5PJYSwu77hZoslNzYD8e76OfpWw70HUtsNK2IP
x8pyOF6kbB8adGW8K+WJW1J2Up4u96Zm/KgN+UJN7/tcFMaJUi/jUOFqOUBCY5LEgfWcQfbcWxzV
7nQafnLu1eowtMGc4P8NHlbL/LSauX6udHM5tlq3QuyT8mr5FLX7Im/jDO5pxOW9v2awX/ZCTN+K
hW3kTgFvoVmFJV0d60YByK6ndW82DHZmt82+A5Y14qkVPOL6UOJMpDBa0XK5ploZD868twTcYbV9
aybjbsgIollwJaiXO9XV9IC98cbRTKsdrczf1ta+8nkfF8tOHHF7PCu2ubXTE1TX/VAVz8uQxriW
sU5OIn0scn4T0bgzTvw11gb5xKTtyVr63WTmR+n4cWPeSMBdmhgNKJitk+PZTgl5TfnjFBivGn0C
ulyOVQXUY+umz6peqFDSjI+B1KHD2zDzaOwV6Dmp+0fN9J8NnDDgCprTMmQnx6oSvBNwCSvzcaGS
JGS+BtMHhTLGzn+qW0xyQd25r3kv3pxy5Pgr5Ldu0R6dCmipMTxT2rlSZ2ccoVM/5NwWE+a88k3f
yvsb8F1rxpgtinSB/AIkouDiEuyEa91bNJMkxrqaxylI1/ssbQ8tnVNR71OuUzS3zoCVWZepkSLN
lo8NztxJ6/3qBBgYJu6YvmERtUJH4wTl1lPsTi1g3ykbknpdvjW5DoxiSy8m1xZn1vWk71LWBt4j
6PhMcNvgIWOAQEOrd8r8PDh3gwGjeLWE9xVB7GZUBIsi0lE94Ec9dxvnOOylZdK4Y7FDapBvdr+O
j4tnlyetLIpLQPcUSoJXoqaCbq+BVKOzFEfCBLQemzW1AgwW5avdlerD7jiwDwu6Cw+5qN8L1+G2
zrnaTlnzpUU3Bj5EmSwc5TRZfbrubEcN7DAGMjop2wBaKecvZro30yKeZH5htr3E4icD+q1MRGCx
e3M0sVMj9oY+cSaU5Aw1o5i954KmhMPsLXNiD9MPu6pQHhhSoVmE01RQDcp20YgWUX0ScQeZk0XD
cU6map6Mxp0ZaWg7aMmvdipOQMkpKNT1R3eiy8P06PMi6vFa59Ojms0vjELxPUvm/5prAx8wsv6I
sXQFQwABOoNBvWj6tJ9Lt32Z2tk7+Xb5NG7u0U9Bv0ydlUbWYqzhZG9XYEQStjom337eYrdea+bx
xrd59IdIUakTOYjzg61XV5j3Zw8TPLUFDgfXzNuvDEZDH4HWyiG9N7e20MVP78ljPnkC0WLAx5aP
1C2w+xzwiOlhmgHRnJzvg298n+YFQjYzxWSWhRH25fiatdOPQB/jLgWiQ24mISxb8Bxbj7D85a6t
B0ZBtf7DrYrmAEwIq5/HfM6r8LYxQ0qI/OG0r+szqMQYj6B7bL3ym0bHWVPVJkfF8Z58grW3845u
16F78lODK7fzNOLZe8gWbyH9vLh3PfGGOB2Rt2ei/SHLp3XyBVw9lbUxM+j8NM6FTaa5aw9BxbGd
8Tliesol1IOTEvWZ/2rAJ78XsnIu+VicBzFMCVSFg5EuD6XNY6jfNpqUC0ZfVknTDgmTy4IkDjno
zWWCSxzjQeleEVInZoalt4pIFUW1AyvZJjn59KjyIdIzKi+OtY9ojV3XizWuBWFaz3dObT/P2+wm
i6OunYVjBGvoK1RUPH2ZBGOctfmxmM13a0HGaJvLmAl6Kk1RX/QMWP9mBaAPYAJxIre43TSaB3A2
42KH+VzhF1ysV9zvSw1ZJpOG9XMzZdrFacf0PnQ3nIVHq5286gxv1l1DiXPZujCTNejKcuaqP9Lw
YRh3nfwv9s5suW0t27K/cn4ADvTAfiVAUhKpvrHsF4RkW+jbjf7r74CcPkeinFL6vlRUVUZmREak
LIEEsLu15hyziRDeZ01NJ6oJFSXZWFIMDfpms3lIqiijTg9k6nNEqW68lJSS8IRQjBy2/HCwTlvO
nyQJuvYUXbC+B815o5TT05yOLhCnTK2o1+fQBo+gFjfphnCJPgQTTaukBBlVl6qfWI2i7VF/sCG0
JyfCfTKExllrmU51pdMUYzfNe5/G+9GKy+6qbwLBxjXUYYx0aJSKkyKMRLchNxeaG53NzvYqo+7V
bWmrDb3mdC5TZQf2Y57OhjHgywVBSUkLNxvcrcRNOC2sRN9r8bhq2mE074uaEIMTMWmzwbZmNDWs
+As86zxGPMF7TPQNVg7FnXxyhuIeC5ArLlBTuFjgtcexti7cxlpyGYhFzWxCEdpUDleuYaIFSar6
iEAOAHPoXcOveTJUF0qKd27VFPhGPJ0UvtBTC+DECD2u5t7BERCm92HjbOwE9GmkBZ6edz12G+PC
HfLvRtD5CgqcfJVMjXlJ47w8IR4A8jKzYTffmXHnuk89bPfl+r29E4W8HSqcUxieNgp0jcgEFZVn
zlYkzbbq2QM32X6yYtIhEw3eHJQfWiHRTBMmpuro6BuaFxkp0/ywgEx3rOVl5jc1kbcrpx3v6tkC
TTCWu6DVObyx7d0N+UQysxj1HULcyHeWm0SQnUHpu9k2ilEeS5jJ28GoHgvFPYt0eFJ6XJ8MBLtt
OR2NTHAzCOxUt6I1vDFjY+ug59WIETK0jnYbSIf5mECZ08xUTZ/q5YSUIQmOFVDCnxHHAtoa5s9V
m34v2XT47dhsSTAIjpyqTgCpiYKgACv5XFTiO5ah5Lgru7PSadJt2Q830RiPu57K1+Xi0l5bg9Ns
klj9WrTQ++NIssoYCvXoZq7CTcIBrVhFfVI+OC4HWjHPG3OkTz5G8jhoo3FdoF3jUFXTiKinE5p2
xpEjWATFpFdrUxumbRZmNrsE576LEk7KhRwvQy0gxc7KQYfrArKaFoRA4hxxijntyizc6sYRmHOS
brYv0fSJo6EOHZ/mCv6wIUsJjhHhWtTWSG8Gp5js0Xg1jeQssaAKokYnJIZvjxsKohd2nuKY0U7d
1XV3MWKa7zWNA4r789oohmE+d/VJ9YpUWED7FH01BOmX1Ob8KWOWtlJPrtOkJ8XPHd01bdjrGWbh
KUwb2rqiZjfodK3wyb0a70rTAA3doJE6oeHdTSgtuPcryqKA0KF9zA/Iw/THTGRWednizPqsU9Un
bTPTRtQCuKvkplUj9cRK8upx7olQkiDeamtvZkQGekpmfk5jLabDWFa3KNvAdVEB9RSDBmc3Nyfz
MmWtWhmkp6ZbFbTDin2GXBBnITWXSlTSH5bNjSaV+Yg9R3KXpPDtkXkNJzoRCidMYGysgdUAla54
D9ZF0AyQITuNXZcshko9ITeS0We03eh+59CH9bHvLLF2x6DYNwJOt1kPJ2NYmlcKOmtAX8S4jJFi
X5ByMm3oSSRn7RQVV1FVfNOBEJ8yiAsvzTPlEpfaJR7V6rhpFPOatsiW0vEPq0lcX2mSPaYupkKw
RTDFta73Acwr/myHSYAGKJrbnWuHX42svKXz2PlTTKhHrSrHScARWY/jqzGlkWeClsaAmR65taH8
KGC/gxBxPDmV20QvSm+syaFmhthYFjoil0GyzhV41LzkqelrVqCxMtvpaeio172gt6dmGgYAOgG6
Oewqs9WPdUORXoAQHdMYFF835d4PBA5dgKrt2c4X9CNbrDT1lIe+hUDgVq9a5yy0c4dgqka2Xpk0
qgfJoT3WIoyyMtKb2zlJ7/BPsHh39XcOQO0VEjxUDuVwTSYGtq+oHMcfcJBuKBDFm45+C536K2Dl
kRc0ApxnN9ywBU2ICWCeqLsU1HhXfZ5FLijPZsNJIFUejdbSEx9Ig+B0MTQDgZGraRRtsg8tC3eB
Mji3Rmqbp9lgZeSlwKsfhb5O0AFNIp/XSymfa1PfcpOZOjhk9SVJTm33TlQXmKg15bFTXXtNncg9
1sdYPXO7yWTU8YYFGjqVoXGRppHmQJSCZR8RzpnAqGqn1iOPTjsjaPZratXDaZdq6TZLsMmSD2ki
tW7kmTHW5qpXi+8F76NfdXG6qxtkq2Rzhj/sKEYpVK+HdtxQ0d9POiNN1NdDXyJno2lxlNf93sFT
p4k+OsoNBB2YJjU240XslYYa86rrpAYA22TDXG5qGg0S5Q+t9xPRaUcdLTl9ajM/l53XNygiZKJd
i7A9c/Jqn+voXue07DdVHiKwNRsrhUnhdOtwFtU+SRoF+Q4MVAulkt8UxCmQOaX5GFPKVR0DDZGN
WR11FN74vgi/YjHd5dqSJuBElPO5S6mMQ2S9CfEYY3KlSOVOadOJ/hY0emGBQWyHCWOaZl2UeZ/u
ssKip0XHPA5yuVPSodggBj2iVYcPUmNLXpYUKo2UhKUqdb9kEbEn5qh8M7Tpeq463Wspv6/Tpt/D
blU2CjRW4DSEHTHVmj+W4vPxMDs/tKQ1XU+ze1ymbBVWgzbPxwU36zTAesoJ5Fn8/V9B/AtDlo65
4R1F/AVg6Lb86yr+Vr5SxS+/9ct9YeHVon+r2Tgt+B8Lffsv94XzCeODbdnoC9jLv5TFa+4n/in4
fwfQugUU44X9wvmE6crCtckmeEHnOX8kil8k7/9I4i1MXAvWGWAL0Gf4beaBMbCI+xBdsMwJZrSV
dTV3g29K4vlWLAkUKoAN+7WrOieT7ly7akcxPy3WFcVvQE+zukoRRB45ccN2oHVphCSKu7ez6HEi
5eQkiqh/yqLeaR0JvrHSU2/Ao3RSZ1O7fnHf/wOgA84CV9fwHYGuMKF9Lni8FxDBoUJGEiBbAUUZ
NJ4yddLPg/jCojLgKTXs/25RDrx/TSw1r24dQBBcdJpNlqemm/ZhNDW5dIQIQVJYBxWiSI5fT7pT
fBVqPvjvX+jwGR1e6AAb0YlxZlrC4G6a2deGaqTn5uLmz6/Bt8Hjurxd5iERo+0MrK0tOkjCSVz6
ThLMcMup9/2raK8dGKDH+Y8wNEyIvLs28r3XzwkEIunLVY5U2e2ED7l6V+bicxBbW9E1933T3TZS
W1NN0TbJrF2yGbx4/xMw3A4f2gL/MG0YHA5WjwNDr132mqgSUqREWu4zkrBOYf4gYepJuYTv8lGy
7Bvj7fMXxtmEXYpQA/0wAoJ4IUPOxRLc2lGwhTf+iAqHnMLQpdSUOeeFoHfVWOYlaWhPvV1fv/91
sbe8/cICAw3NREPDT+oe+KuMYlTMGWM6GomKAn19limzvjbt5CnsqvmSiJlLItOKbU5TA/ZH9ohQ
/MmIM5wEbbKKcvay6RSDNVbnaEPSn3nRme5ZHRNy4+R7V7HP2DE9qZgri9hlWzqB+5gGhZyjjngl
LcWFmRNdcpFqbA80XfveZ6C1G3XhawfGJX0zY1XM8bWl1V/TwL6RrnlZNtalq3Jl0wGqZgwoIK3k
0aGNuqrnBiAZVwOpULBc8w+FDY+4cG6GEr9GNWqXZhc+BjihgSOrX9wpEat++ZHFUfBaDcZ2besc
ArPIbWh0j7oXJVwqkwWCf0LnfGzc86XZlK4fS/501ed79GOXiXQJf1m+mZ6Yp2hspp1ZL3NerKTr
AsHjCcrk9DRO5T1h2XwrErxAfc65N9AM8ilq6Ws6T2c1jSPUdvYXxZE0SMUQ+CQ9Cq/UuHNKTk6Z
lfYG30iKrQ7Rc1XU+SP6wTMcq2eUn8ujVMIQpfIuNpPl3tiBPcJKSOZTtzJ7z4kiBGVGGG+KmARU
Vp4zjWPzSp8Eptel4zM7xmWV5o/pZNzpMUJu4cj7II+ydQ7ahY5GMd0uzzVwij1gAXeVjVl0ToV6
TeCR5nUVlUYKUKrfV6ayNqOGhrlEKz4uN/n5No4m4ILEJcc7Qpx764SGTqoxN2Ey2AIWWiG2U6QK
D3nsmYgyhPTNNG3ryXZXSGsfzYJMUiNtq41KlsAqRHm7lgpnhUEa81FZWpdlZluA0XkVsFVZu4Hb
EIFi3dBrYI88i+mUwiUdCsVIfSutdQ86BRT5giWurrMnd6juEeIdP392sHHFlsbtcZHPMNxHIu57
/Qma/Q0NjmoTkeJEOChfsq+jJ3ui3Mx2EXsJHTIPi3T/o4vZcbnoLo/SPrvMbQBRbjnq69jgc6Oz
nzcikPcERKmcQmyEo5oYqYoOko4q9wmnWLgxEqoPWHl5a4r2frZ4ARQrflJCs9iWU3Pfjk66Hl0S
ngYFMA0WZjqAzcjyitwAqKx2KTRUk6DSdQ+tG7/NMXEZNCqUAXof/CNMTuQpM9xJf8Xdj9951SPW
Jkog4E93QOKmPH2yegZZNuePpA6fRYN2qgfDOfq9G7r1hPEBuULixAuPc05s44BtejeYl3MARb2W
o+vjNT0rClLWiyxGslSIM20yLrOEgaTbCAQo6KynUuMaQXNv6eXeVKp7Bd8Z0uP4syMVgK4DD0wD
IOHR81WQqtrTaeRE08pMoclb/TJEnflbb2ggLlz3Rp1n+j25coP5dVwt/48RkiMis8eCvu7KMZ0b
iaxmvUy+SFNSv5bNfZLrl01cMWh1BkexvPgqzjjOhcEaYgouLX2wiBok8dYwmTJmpxlPqrgdT8a8
oicF14UITbWFg2JGZxzT5wC7EI/TkTwaS/IhVYqjpyowpNWQ0Tnpq+zRapHdYT3pl0iEcKPU8Gco
5eeQL6Pj1HRjT1SMeJk0940TPfZGd9/kzT3QVO69WRJeYTdMyg7viRvxuUs3esriet48j1Olcm7y
TJ23KLvA2U8dhPayKY8qt2dUEI/ok/ake26v3IxTysuliBORZtXGLaf0qjeT7K53AvKw1CChoCSC
HyqZzL4+Ggp9b34rUPVLxK/GiiUzeODYiC1+2fYFYpka65GqrFMqMZmNlrY15FCDH3aGcw2hF7z7
brxwDSZBODbpGkiVcbyoLzn88moHNfqeFQ9FOQpjEj2zRnmYxjC6MNxc9xLm76NOZ8JPrfLexnrP
sMHUvDcDWW00up1X2hyTLNArU7Pr0YytKWwp+aqNFJXKfERtNdU65Sg3+ciaTfMzJOZq3Uw9M31u
XDYR3oZ57HoPyj4dkyBO5Ocmi6LzVCmo3jXWA8ZXlDxaTmlHSBeLhqHeY/G3dnKsKw7oavWFAu+4
dYtgOqWC5FrkTkePMlTSq1hVHrSaxDYyQpbnl6hZTqNpVtb6oNEFGWrzO15RwtkpJXAaZbD0Gb79
ArDjGlOR9EFwuRuHGvU9LePHcWR5XianquQNNliw3ZG/W/XN/fOyyL71choaUItwYzypLutiGjSL
z430Qtc6M2bew8JhGCCQ94wZQI5OuX1H4RproRzOoRfFX8uCGfx5jkhj+0yVVXGtFMkjRo1gkcFp
eF0hszHFL2tKdkN3D0iRjd5/mY/HmYMrUqOnrtIvKqM7bUrnmxllXziJ7lJCRmFCsZbKERVyWeQg
DXpVJ4CVAaczxW26GPJBiTR9RTgi1M40n3Zjrab7aXQ4qARu45cqghQG3bGe9teJ7PONjlyNQq01
XuikXntykIjqK6Z1dpT3brF8TV3FDjQyHrMUr0QXC3J7osc45P6lTfy0JE9RY10G7bLBeN4ukPuJ
uTN9BISLAS/GTGAB2fmAbLOcUF4exNgXPxM7oLRwKnScZR/34gRj5Bz10MVHtEaYq2xHuRm4EpNm
8jTE6LPn2EEEhBz6g+seovDcZ7wriBEOfxYebY6uL69bVk61aNgU36ZjgRs3Z/eg2cfYNp6SimHN
jP/0/p50gcq//qpc0sEPjqZqsf4fgmV1NGptjWfTLyaGI21Y81iY7LnoSmKslvMXfKugaJju8szc
9oF7tuxz9JmZJhc95ZCWnakG89ZbFnN1YG2mNX7ZsEpNRvo4RszxOS83KdfwAHpfktN4XOrZE82r
e6NiCe5mNtyJcTm6TEBCoopEO8fyzHqEpAUleWte6iZ7mmUfpMwsaTm7Q6ny2lDZTtfQxibq9WrL
doLd9PNmo28I4Jl198aVPDuFiTNNG+VIG5j8ZGGdVTP/kh3+/ZhokiYmSijMZAs6OFzSX/BynPyc
sjkMhAMzFhohZY1pnDw+IRsgb0PFiCe0mlhLpishJmXZccAy5Ut39kCVi32AEdf3qT23a3Z1wUmY
WPPX9x+f/eYMZ6uUDFRLVV2Vs9zhiWKcaI1KLSS6zOnPcf34bYuyxuwvg5Qc9UrDex4WsYplK/PZ
wJ7arXKnOfV9YkZ0flHz5CYbwOWJ8egTj5Yb6Zj1Jmnm6xC7Oj1LXfMiuXQ+1G9QrRVCP5XP+BGu
raqBbIi2qR4t2C7hrSa774meHWmhA9iOebDPgicatC1K+vjEDmv29Vk/nlnU507y5W0rAlZ6w7GP
h+WwN8TMssskZSUwCQueVLLIDrBmzxvZpueTC2MRIxsbLeDhHDMgxnrxIGdvcKd8hfNqRJowG+tO
0U+eb/Mfldduypz/vkuM/c+QFNsf5ZIjJg//1PJpvr1IXPvXp1twRf+nctA4kLx4H9+Ak64f8EX8
tYsRyv31UHz/6+xHH8vXxTd+/1fxjQwLVKL0rkCakoeyVDV+Fd9gS9impiG6pMimkdjyN5NCg2Sh
EYtBMAasLGKY/kFS8CPQ7vzQouFD2UwVf1R8e1OM4OpI01hzNEtzQIy9nnuTKp5APyLsTRBsntql
mWIlMNRp8fHqOCDSbBu5ZXRCDx+ZvWGVPYxUGaAgGpAXSM4C7chGYtC+ld3Cmxi19C4G7onxDOvY
md5i30XNONe8qlau7LKx+uqG/fhoE/BIPkVE7ZtmSfPDpL31QdHqDZ7apb6DewszAz1sh6L76y8n
EJaJYhhnpE92/ECQs/Y0arayTwD4Y8JXjOWAjrMQSYxxLahoaQujFE87jhATuW/7c6H7owF1Xv2/
T2LWNdbbf09x+TmA9t23A5LL8lu/hg3oMQfdA9l5HI6W0vQ/w0b7RNuFYpYA9cIBa6kX/4Meo8AE
Jk+1TcaM0BhsTMrPGYLGJweQniPY3Nj6AqD7k2HzHKTwcqvE0sjfADaoM0qxFx9sWRq6uwGezgyA
CF39KYnFWo4K1QKGimBp+JbbFu2mSLT7DPM1QltD4rifyh0wquJHFlsmqcatM10WM9FoKys35wfy
zKN9OwwoN201QU8DX4Xk6yDqzvWx2Ru5MC9SRRcPRJrFF+EEu1NByIl0GFfIqZwiZNEuxzukRTaB
alo+IZ1V+qlYt+jQ77D7UGdTOw5XGerxsQ1/jrf/vt4HOZmQqd97vW/QPsffH74/Lw435eND+Lo1
s/z2P6+5yaoAIWB5pZmCmaF+rQ4kHC3zlqMtQbREtfIu/3rNSVNiWsNyzdqxGIkoqP56zWGSm5Zq
4o9UbbxzIJD+gFfEJV7tkgWvtk3/B+43gH+hLj9/cSCA/heOdWih3h8GtIE9x45hxBP04u5c/Bw1
L+PCXMbyy8vYKnXh54wHywCsSVn+9WWaAQ+DPQJNUTBu3cSopMd1JnurgY3SRF/SCODJaoqVGs38
lIzaeu55j1daO47nkwWiZkPMLLs9u1J7siAXPOdmikG+rAxUop6MUCvvK8PsznNKptmaXfz4aOZB
C9eLQtI2HPP2bpYmikAqMarl97U+sWPONPllZsN3gZ0+DHfSngNo2MSOXGaYI8gDzbqm9ZiHJpJ8
NCWHN6uy2z0OstbtjhPOyhcJw57dW1+NZ71bCxstSypwS9oTmAgU3sWedjUQmASlNAhpogmhy5p8
PU8dxPw0OOhhsG6EJVWAKL6LVc1MPF3a3R0abXPwiGCJcb4qxbTvwHIYxxOd42M9SYk2YGc540PU
8SeDUa+HVQ6BN125sUpcYplGKF2stJwW4C3Ejh5i3k0+u7Pil7QDzyKDfHEwQBasY3yn6Sqds2Bj
FEUdroIR65BnthkdhLhO894zlVQ/QxCmP6ahC4Q3t9GMvP+aHLyMy47fos0F+A3Wvkoj8/VbkuZj
i7KOzrkxS3EkxxkBnBF1m/evoi0bnhcz+8/L0O3kIOrSCziMZ5iKADBWJ5cGfTHge3aukIzpftma
cueC8/VihHA7LSk7j2Gb7Mcg+QgNf7Ane/4IRHZY7PIMMPXLsvhy2IVJFYwirxTPsSJ5mo2NcRSD
zeGEGVXrDsv2BwNwuXOHX5lJhvvLUGRSObheaxpknaqJ4lX5SAMC+x0WJEwVBdiR7fu3F8Tnm2tx
cOM6usVrhujr9XerqyiIUWTCom6LWNnWeizvlanHqU9kKIgiwyismU5FYiFXtiRCUVX9MRBNnG6M
LDH2oGIj1xuLsj+vez73NphFi17b6GOvHVq2bEAt69ivGD74xkiwWY8Ae3cQNdPLqBAOEdtlc/b8
rf5o4fvPTkH/96ZrgHt98ajfHIpuuib9eRzyHtAiyL+OJQbP76/PRcuf+NfK52ifNNqvJpoD+Ho/
czX+tfI5+if2VTaHn2UQLKPw75VPZ1G0+dcsRTZnFQpWf698/Ii9GFkcNGRIhGTp+5OVb3nlXwwJ
dp6OZbIoOfypBQ54oEmYlEkJopb6uD6k7d2UY3JD/Vsidl+SmDG49k1S3Rla+fDipl28XQsPhuLP
67K1VU3C9JZo+NfDA4oOyjtFDTfcOd1nwW2uEqq74CKK7o+D0/mOFqcs00UZourWwbDnVnZ93+Nn
zNwwpZ9PD0ja+kehpMsnPryToHepnlFyYxtzcMCU0nRyW+MqHILzdSvzYeMEWnpE6b44wSmY75Uy
WOvmtpFDfvz+3TwsLPIUbRXxCpmrbGXYSr2+m9bQhVCNuPZoWcYak+EeKvtpqRKyrIMGWjcVfNz3
L/mbB8gJg7MmtVSOQdbB1zUsfMSUjMPNENSxF2Dl5fYij7NqK/ogKuU3d9bWhOMyHJYjiLt8+xe7
MyGiqhmw2YL0q+ILnQBpVLtFfBxYlLeBeX+1UnXnzn12lLXwjt7/nstR6vC5MgIXxi4bVEcnt+7V
1W1Fplzbog7el64XVc68VSfae6Dk3KN8gMOHVNXBFTZ1GyhwlJHbXvE1vK/GnN5zFueX1Nj64J78
7vYjMtD5ZAtrUz/YSpIYF0l6wPSEzUxs7HrOPIIqQBjElPf+/A6gf1pEVWzG6fUcjB8NA1GcmXGE
wlCUZHwE1mNUutlX+M/WLX2S3hcgnyoVqEiX7hWCjz32VMk6rsd6M/ctygct0ObV+x9r4Z8ePphn
BKq1ULYtNkuvHwx6IwA2ckmMGw3KNE3m5KtRndzSh+aioS8EP3VD8Vg7M/rZCFfVMEVYhTB/idIY
sHoNyufOHvmtScsiH97c7IVFURGo1RFKWhgObHnkrLJxzX0cKo95OoIEiSLqmMoYZ0eJPVjXaByo
prz/1d6AeqkHqK5DlYqjP8iqw81D6pQRZxWebkN9fQOKqdthssrpppQqKdBBGalPY1BC7pyI2fYN
s11CwqdeRyRJwOuqoZJ9mo8Ku4Sqr8TnPJc2DqgwhGumGdNHeWTPaW+v5z4WLwoYjE/mWOoPrx/F
WHNYKEcroFUdlH7bJMSJlIu5mEZXvkuIeb+SWaSVTL5FdwpaxL1I9A6ZfYLqN11psB/oHUMU4/Pr
LT7rFMUwGSD8H60ucPuOugIRlUDuaxAKw0Vcq9ElliKM7Eo5Ors4Sq0LKsfZVZxZhHUUm5DNPxyv
rjW3BE3oJ2ilrKvYDlxALXKk26VNtEPJDLxNDce8TdgvfmvNtttoXZN8MIW8nUEEFXwWaofD7TJL
v747Rm/1VmiYARjyuL/NqkndFm5tfbC5/f1VXHziyBVdYupeX6WaoyRQhIrBNnRpnOrTj7KCKPD+
m7n8kdcPmq9Cli9zIcc91NGvL6LQ159ra8AfOoBJs5LZuW90A+9TiKcNp1+46qoB915T6B8scb+5
MjIiNgPEcLIGLIXil4tAIlsBb1rC77OMJF3RqeGwDhJyaiQBNM4tKejRnbIY0d7/xkvR4vArg+Xm
9WYHAcr4WWb3YvVpIhBlUWKItVGqRrkycPHdGX0jH3SZ4JwXDTDQXFOVTRoPOcdZFE1HJcIFy+sS
vZKIJJxqH6Xq9J1y8r4e6Grr5GK2q7TImptAh+jbw+u9mZUQl5BdFNGVkhb5NztTTGJVRHIxdmnw
wfHk7ZIKO5qJkwxXCii8nK/v5ogHa6oqVayjSvQb7LfiGr3aFbFqTPDO2G2I6jijtR1thTKm/6tb
yoAj8UPF/L4Ug14+yxS/g2IS6rEu06rbtlA4vUApGq9AVbGFPdWfQ+SA0zqh11Ig5PmGZsGZzFTj
IteDaV0X7l3qICEfidjyTX0mcxJH+lFVmhQe0EJ4eTMAF1KrH6FhATTKmwey04OzFh/DR3P1sswc
DAlGA3M150puKNvxV18mHEetj3rHWdeh7lxBV6Z0Yop4F+XwbhCx0U+mQyuO4xafewap8njMm/Ii
aGR49/6r+kbxuUTWGczEFH8pKJuHfe2xIAEhTkvGSJMC51S75gGPWbiyjU4eu7OmnDsRQuLaDCmg
SmCapErtNaNprz74IMuMdnhPlkoe8k8bQebh6yV4mmiuFthm3eyLTj+eZ0vFu2HHe3Zo7Sqj3eNl
RrifpGIeUWwQWwoNmV/FuvXBy/abN51iGzPV0v/RaL2/fjyRoSNXYmO38K2M2zBK3VMcssMOZE6N
VQGnrhNqDyJupx0iwXr3/p34zaRs8ESYLTnDmfbh8WqhtjhJzdVHEQSngRTuxsjN5uc7+N9j+Ut7
wKIz/6jVchcX34h4eS5It9GPv7bNj+Lhe1z8kJzHi5aHuES/0Gv8+3hOvgsTIUuauryownCYCf8p
TPMaoiMmfeH5CM7D/VWYNj7hS4KiDXNTF3hD/z6da7RBUfcvqTB0ZtCIaH9yOj+sInG24nyMfoOO
Nx1Vlp/Xb28gQBAos0x9rCsolYa8oOthi16WXiUkcN5EpjrBf4ZxlyA6jVb6IN2LvgWqqLb1Sh0A
T4BY0oONaTV1gsjVStDjOSo40LHc0xRt8copenjj2rntk+HXXU8tcOp1R2bXUSL1/YuncvFzDnhZ
A9cPyo7LN6Ikxpmb44jKf5cR82I5jWEbgzAoUh/JjfTDyc0vTEhqqyQxIs+apFwFUqIiFK3pq1OZ
nRqNNC87t0q3yBRBQxlt7yHruEgoC58Qtqd7XaTdpnZorQMCBo/aopFH73/ow+M1nxnzCG5NVPQG
7vGDs67baKqlTGmKpjbPN+0AYykc8ju2jz3JcnW5agM5fDBvHdZnlxuFSMjlkCdMY2mAvL5RPKQF
bqMnPrnc+m2aTHfVQCC01unolx3zXCdkZpPQHfEQ4MebqivEB5PXs6vi5TS+fATHRQKyvIRL9er1
R3Awe08ORFK/KohEtQ3s85OpFfejRgQD1GznVJVowyL48ltNSZR1OunLOaRFVIXnfBehsVsZVfqt
ykEVJsQbfnCT9GX2PviE5Iuzg6CQTUX3UPI/O4WS47fiJhl3cX/aIRVrULr1rbbqi25VNzjJknNE
V96sjieAZfeZ8R2fzypRci8NLH/St0qYb9lveHPnwswscJd8wWIMXPlzNeJolMomFtdNZ36wcVie
35uPrhOaS1EBXcLhR68jWiE5kjNfKnBQ5rEhnbFwIjLN5wFx5Vx9sIF+U8hA84YtinY+7QU6Zoda
ItfqTQHEJWHDpEwbOMQ7daqSxUGNlSdPg1PEYo9dmzj4P0u46ulcrZwBc6VEzrlypQ2NmliEDz7W
29vAp3KWo4TmkmZyeKJAC90gJORTiWbsPSr/OmDatjliji39CUaa/zyW/2it/P9CmrBU5P79eomQ
qo1l9Ndd3JAq8Nsi9vIHfrVvzU+8o4vUgL6lw7zNTPBrlSQFjXfJRWHIgeJ5wft7lXQ/URLglAFN
mEmT0sA/y6T7yVDp+JKHRLWAdfSPlsnDdwjjDxV2FmuqQM96odfz1DQ3MFulLajhNPR1BngEhQTD
gjo7m55e3KbfLGCHx8HlWsg3XZKacAbyJV5fS5XZnPUSqGlbWIBOwzBZ27UKdiuSd+9f6bmG93KG
eL4UDTqqQVARUHO8vhRZwkIEMV9rxq9eGMBz3bsiHwdfm8Du5w2pw2PfH9spnvEAm8UEomUO1AtM
DuXX3HjqwyuFNirMUAwkEOZlQM3DMFJM3Lj619FH4dmHy+TyeWnyL4dlau1v4ilB+JKTMmiwqyf0
liBkqAMOxNQ6OGbRKgYgp1hj1u/fpefqyau7RGGSN4xUK1yaNtar13cpQ2ICYSsXfpXQ7nXr8jKs
+6dMF9klCeGnQxChgiT94zSKsRqMhrY2J1uc9uhSCiQGPhwfP47dy8hsaQ4A/TXkgk6qT6v+bsRA
vIk1bcIUBRZ5mjFrWjmBpmhZv06WjbC5Kq+Hxr4cewl40cSpgG3f9DqoZWvLibdENRCXmiOe1qpg
8ppG4JYMK5DPVfZZLk3esY8/2GP9Rg7GttHgQfxMLDzcOpBpRx5LCsIhcjuoPU5uecaUfidePAaj
aDp+J8P7vAUyolGSUANxkjUtuBzydLbvPx1tufsHT4fyNE+F/TAFsMM+z1SmjondDa6siMsVS430
p4r6G+BlVtwawhfMIrGOdT+NNJJuJXDSySTm06o/D73dfLCleTNTLE21fz6Oc7CTE2ZXOineeF9A
uYJsV4d+b6D3Nbo7+J9/WviDu87GkTMAfBBCPd/sdccwp18rXL9Ggr0Cgd/DErD7D0YAc+Xbe2wR
A2g4hkuo1+FpOzerKYONJ3wlC8CFj+1XkHGZ58Tdaa6M/SpMZn8agdBXMMUBElgnBO5MPpoJJ7KO
pJ2pHjlVcmuP+VVlgGNIsv6Invh3o+gWWMdpl2nB6TyoIViObhMUAB8rwKaKCWkn4ggPoAebQ9x7
dSRuG0s7R1Fh7pDz1j5nl2pVhxEmkrgq1+T1riY7b3Eq+S5Q2+M6zHMfM1DjA1GiLBrla3OEEulk
wYOiJt/TYvgShmq9d7FxKCKcfZccg5UlmFLS+Ba+9rxy7Vpb2SVKYa6Deb/ANCf64qMq92/fZQ5i
5CxqNKG43a9nmmjM6sFOMwEtOZvWpISXSUg0cWGVR62l3ERkC+00+Mcb9r4KGGuCkCFnZpbr9fza
B9vHw53v8m4x4SFlYPdr6IeVBUdUXesGges7jYv+h6gUIBglSvBvYlhVuDGw97Uf7bd/e1HKGYJG
I43Uw4uqEMuZJLhoEV6Q0SM2od2TttTUp3Pc0AMDwMzb9uWDOWRZ5w7nEJu2LQNIqEzJy6B+cWQs
IH2ZfU0mgrS6Y0kPe+2C+d723NOyVwg4kd1Xp4R83pfO10lN413eW0dYA6IPjhvam8Wfm45Elp0Q
tQKLysDrTxK00CBg/uGmbgbTm3IoEkAoiSmGOkXCEG7QmRKDV4djcxI0yYj9rXXXuqOcVexKTshc
U8qOsiUOog+OqM9u7sOb9D/knVlvHMmSpf/KPM48RCH25aWByZ3JpLiJlMSXAFWSYt/3+PX9OVV1
KzOYlTGqRgMXPUAJdVG8lEV4mJu7mR07B7+kHSsSIVmUJI4XKQpizzOoVayc5ItmFfFtPHwYYMoT
8gbgRRU2D9yY0PlcaQhQmAxO6Q0DAK0RNOswAQkTeZxRitwuBrUsF1nufKkSzVjGlZ+A1H8IVPRN
/Cp04EYZ+duE0pSVmkvNbhZuG94UNkIyTJt/6QNESZwSorPo1ZRbBxpbvIMpKhg4d0zgupAxeemy
yWCyrKUiF+RVr8ChELxDOKjKlPFgeUg7pcD9k0RlMAseD7loVhB7wZfJQnuwDq8AllkrBvvQQS9i
4J76TIP13ElhAU0SUZVrniNc4cjpAJrC0O1a9goxjnalNRLoU5jG6uCJMd7yZwj/paTkfzyuxmBf
/31C8vR4MRfhd//KRZC2pBSGRuEbXPQoFzF+E2VWy7E0QiKFcD7anxU7m0EDDTQ1UGYbeJ1oYf4J
JbUQWdVVPvHbdQms1q+U7MQ+O9mHIk4BZqPaS4yEKfvUb7jhqp2XIoHiRO1GDSCghvz4aGH+H1OQ
YxMiSh+5JqFSQeADE72v36h5vw1yCi6t83jZzLsd8PYmVDLpe4FBVyf99RqUo1fLsotUS7fJ9OSQ
ZcMqMpxnYthMEeBdpUmkDuB8Fapsoo2sTwKrY2RlIY8DUhFte+0r9TVSfIyRyrBdMqyeRstAa6+z
wYOdMtoHyQCpk74bPG0nVteBkk2WzJnXf3fWiUcS4rtklIQfR9xsj1ZZCXUlzkYolzJf4loU73xo
dJlsvfbEhy3tJy/uf8LrGPzxvmdnPuycyUkM11VvAOZD0yuRvU/w5j/koHp7xNFQX2LU3FsYvTOT
K5xz1+O3nIS52mZKvSwEsRSk5qGMkKUezRxN79pS4uOSmANXowagmVNHCq0B5IxX83Hd7G6U05fU
1ncStmiZ3yAkctOazXVVh0unzu5kXZ+z/+7+gH161qLfyalEten0S5a6AZlZVLors33J9fJ2rJPV
UMU7RKEOthvsBy/Yh4bz0DnxrkjsJ7+qZw6TtybgNCoww8RoFHUS4OTiEY+cCcZh29PaBPqJBIDY
GH5Ry+SQ0y5XZPuJqdlVBsuV3HRrxDf3usKov60GextGoEZhSJ7Rdc/g+7DxcIVD7DTXEaPvrWDV
zTuEyLO7y3tf7Lf3z8s3E9dLtuVk7xeIKJk62lorezBvasFTLUGJowIF7pxHqaquKY7cpHL19bJZ
4W1Ts6QwqI6Ce6HiMUnPEtdiw3Up3ph2X50yucuzdo0U4MNlM2+Xofd2bBJSSIU4FiYeAd284pY1
RRwY0OlB36U6qjgJs4V5nW3k0NiHrb4HLrORI+kgQkyYQc4/SAeYPQ5dGt/n6bilp7mQgnHVW969
GXXrBKX6WkKEWINgQ4ZR0g6hHcgQG8yLW2adV6iwrijhr6CH3SMhuMb4YPjby++GEM65RaShBdkU
dWUAE6e+Nvq2HUk1Ynip4nz0reRO7dtrhhtuTMjAY9dcgfWKYKVvN2NQX/VmDr9a9EpJYO0k4T7U
0BXMgi9939Gmddc5GKKuvy1wP9htlvkAXMA1lkz/+ws37NZWmexSq93EgLf9ztyNY/gwlPglkmxj
JMEv1CwrBQZ0K971JI496pNe5W3TxIBSjUSSlUSHd+mqRNaKDVF1X60KMu3C2JWsqMd/953ug1EU
t27yUlg9iP3qKgRPOajQxvX+w9BBrUFGuHKzpIFeKGSsPzk4Vrt2K2PpFOEXZo/XwqCeZHfs8kOD
9p0FsY3Xx6vajL8UQ32dWPa3TkN4rOq3RWAuBz/cj726h91j4Y7jCqT3TmD8DLl8ZapuH4TpXRt4
8GX75S0lsRuEerat6W+NLrnOGIKyPPdxdIpXKefGDePqB7Vj2+o2BHfBA0Pyt0IyaJWP0cd2gGa/
TOO70NF3jg4xFBx0jVff2rYEpC74ZjPny2G0zbxgHeftGvm/T0HIFzXt51CcCwZAlMFZ19bSROHD
2BraTVTazDqg/0EgycwfPmsr4q5YayQ6GHBY68ULgZt57JT/pBnfek/fpQKKxbG3Q1vgQQmTA5qI
q2RE27jrruMAhedUOoi/K6O66o3VrRP5e8t311UdH/rW2ycdcmuWgb6RpH+EQHzdev6+KiDyY4Y8
kcYnFwEu08DxpPEKPBTcyrB96pAsOP0WVr9DmJq7QnLuRdSRAnnrKXAjx/4WSpN1ERo7L6Kj2fgP
XUqZDnxMuqTe9XVIpE1ot+LPIpfgNuwrJlNi1A8M8wns2bqvS/pCMg7SKckhLORt3hiLxGLfKtVV
VZgwcaDHB9maVHfQ4oZ70/DWndUiLgVLAXz5uVtfxa0hhGJWaH4iD2heBR5igEyq2EV5CzptnekQ
fiM44hXID3X8DoT5roV0EVNRv1dpArm+jAa4Wl41lb4XnxoS5wWsK8i/wGzYoq6jd2v4K3ay1y7j
wkOLFFESD3ZH34J7kaH9tG1QDPBgLNb2EdSHzui++QDzcHvGd34M0bgtVAiEoAS2VO/RBPOnx5wu
HKym+tFWGuiPwr0Bb4zHspbi04gsqgy+IPLBFmF+Bj+B3HtnKO5TovYzEepckAfcTtkCgQ86P5Pg
O5aFiSY7UlOaXd5adg3ost82hjpz7L/rNL+Vo+nNA66huU8P/TQOhq6OKobtOJCIRD98dnGJoKAX
Z3exMawqRd8HQ7JrREN9yJp1IaV3aKd/FmeqbLif/BZPqqiImXb9ySJ9ddFQCfthdTlcvy8qcTkB
U8v4p20LgNnkmllD75cmrk3xDqF1quRyvBic8ffO0Hehqu17/i05yh4ila+jpt7oRr+1aJ+jcTpX
rXxfNhaP4liij8OpAaz4dMFUI+5iLabfMHT+Q1DbH/V0/NpEw7amRmdaZL9afZ12xWtg1cvCIljA
SXV5Oc76xtEjTFajbxMpqagirwyt/2AVaOP6Wf4aAgi4bOecczCKroOVBF6Bj0ycsI2LAL0oTfRW
4i+5rN/AAgKRjbGrR+dtj6Stu7asgVI5xLKa/3kob3VoSjWikOOWV5LcbkrHOWRlsEdI8Krzm5lS
9blrM+c3vRS6Gg7/Y7IWpjcAaS5FOyWDHntokSkj8ACDDyPIY+N2I/iT0Ld6kjxKUFC4Ly6v0Zn8
jyKnYjA8QW+FIvapO0ghikRFLzugG1/6yl/brvo7morrOJ1L/87kPXQBQToYb0CpaWFVynUri+LC
WanhVdJoaxNlwJAqY46yipbrROQZXg3mMXj4yQ1QjEnTtyTvhxtxsrixWfZJHWASHrd1xMHRGDSP
SmZEuOiWsNUurALIPz8UWacgkGo0O2f+P9oJjxhIyvSCQrrWrQe93SSjujOGeGcirozm0b4aIfGv
vc8UviAOkrdNgqBS165DM1n1/E6CFIbFLaj0vBuQN4ckkJ4pnj32kY9oSHWrDOGytZH0jTj8fGNf
lyBNPGMPG+6+SkD9l+E97PQLi0JnYYZUPVO02qxnGenBkocWv1/3rdCVW9e5tgMnv4enYEG1bt3p
nHG9/1ncxhrsQTFybRT+Oo/rqzb1bvowXCpNfYvw+7rlFjiM+l6B6comzRa7pHH4eVXeykRMJ9Z3
4rLUoZHSRN5nT0cQijGXtA73YO1+tHa008iV9aZ/KJzxrkHRcgH3+MbMuSIGFZqISO5w07I4bOu2
5XSLd64vrX1ZerAjb2so3pbTbq8P/e+6Wl+PXv9BxG/I9Peu+hIU7gOyqIAVpOsKpu7czeE54iri
tvZBC72ruEfzK31RGm/rQoNYZO6zXHEFN+0DZYjl0AIX5zu4Y72scrzACe49bp8Ft14rgyGndg6D
paPB4O87jRlY1rCti1sZGQ+HDoCiOlvxe8HIxZATVe6NXdtrN5LDn0567IrgR8/6ZWFzndgfy3Yg
0zOWADFgRYfehANfjWjFuNF9BP4RvNnDaDnrsub+FMerTh624iKjh86zrVMMNV3tppJ6eGysJ5d8
xHXqWysdPrRBe61HHPgh3xRf85x2gd7YwTAhZEluRyt8CEsu3dULcwVLQMh3omZku1yrjG6roCfV
Je1VPkAuwylU6+PKD6L7cQiWKOxepySnyETepySsoQNlmFSybPwyNPpcknP/UdRChI+Y6Dp7hKm2
Izzhg+KIhZLyarAgk0L0VpcT/LVbO3p9ZRJdaxf/hBZALcdt6RtL8W1KqVkDRoNdUXq0MhZIIu1k
3MLoo51ScpPrPrKlny4Hu/eHn0APiDYl2Hl6de86g4ocNrw7nUFPehT5gKo31yO3SuEGaajvgsh7
tBj+CfQBpXeugZozk5a+C7g8AkVLUNEI0IIYnZR/MrmQS1nr6XPAP9umNdxDOmPY8W5I/iDo+NtK
E5nuNACKYgzDAqoMll6gME6jO7yQaAZKnr3SDQSFoHGkk1eXCzAjD5Y8rrSRa3ylR/cSkg4FcTgs
lOfC718QAX/Ih6IBVKzu3Vw6tH63IZFhJKb7auqoB/YekLSMlJPYoIDqg/+Qm7ok6EiiYN+OcbOo
bXHNEYtLkkZHadsExk4ZSApoEttqt+3MZimKXaPJLQzeya2ZQ63Y6e4iS6Kd6zbXzM3sM0u7gf0T
WSnqRxZs+CAeKrYO6O8PDpi0EgA5ZMndYrRRp2gH/SaLvRR5LhOhOQsqd9/7FNojIrbm+CFVUCCp
RQYaE6M0FYb9PiUKjslBL82brvY/p1pwL0XZXV0m8Oj37ro0SCpy4mWTWMRYfJWOyKC6DyVajDLk
dmknrYnDb29fD2TUqfQocdgiEuI/NCpqK4Mc73S9/iqV/ndkfaCNtLWdmeZ3ttmgBN8zbK7vYbZ7
iMKI9lHrPmYmyhQaX8ArpEMSeZ9qjYyQzDFt0xx2P0SWmIr30P6Gl23v2uldbZDUMZi390nWUAS4
62BsByWB3IPnPRS1DCHcBsW5dVbbB3g3HiNsUjK7V9x6I4/xoZC1PbOqNzb5dCw5CN+RJzOepKX6
rqeVi5vtB5J9DRECyER2jdFu6tzf5yGE/KX3IMIslLJPSgdHZC2I5Gkx6TmqBeIvd8Id/SHUiyDt
s5j+MYp4V6sciqMgjeUHDTPaEH48qrkhjmBYWzXnm2XC69HYSAL4dKBrv9B2tP7tBXywtGp+wBKA
9BBTMUhcQaAtRVC59h80ZGGM2oC/IH1FdPQxKJsPWiyQItHOqrODSLxDgvJIIpXLCDiXMQqPiVQu
kCMY9jTa76G1fDZU/6FS7YeC4Lx2moSABY7Vq9wnkWL7IVoTPRRyUsk8ERFN7emcmwjPux7q9JyU
GcMhHRC7nNw6k9aMbF3J5MmQ6L6YMKyI+3asOCB9iZkQorrXmaIhWq7uY8v8WFXcToqx/xBZPbph
lkXDHilkzvbwi5O2MAeHCeI7mnktTvoy9Wbuzmcihxgcoc3CnRAo2KRWX1PeSoZKRr3E6bgdsZgc
vIwYXFewPERUJy5H5vfmBOE3d34GLMDvTxEkcmD6vQa5KeiG5lrcT3yyZjtNX4Wn5303Y+7MQQCN
Fbg0MekIPu0NbXFUqh3AugE26yy0dPVdTIJdBhaTEqMMoVq9DJToRR78x86ODoGfwFfQLHsnvH97
5/+GfiCcZfwz5Ro7phr7j79tLIrH+TdjJKPRCsn+hTbho6Aku3l9Levv6TGm/49f/LNHqP0Gxwz4
CIYkOeE08ZH/xCtqvykChwS3BoUBi9H84x4hFQlGmZkyY7aJX/urR2j/xnw1qHVkPSCvobH4C2wz
Z2AEIF4duo0Au2kITGfZ6izzGXzUNVraHqQpyEggZVE8o2mpZ/lzDY3pws3Sj006dKDaPH0ZxQF4
HpkLfaAA+NM8buWNn8zUIs7cCbh/QAdCbxWExzvIeReT7qVGq63yqOvQ3GnTnVHK14Aov9IORyIw
dl/grlAWfjze5XlJwcRqFnqcPQ+jPFxZ1DxjpuHK3H5SlFJedPQmuMvcANuJaeqjccdcsLFIE/tu
HN1qZXUWhK9RW4CL08INEtZ6vHRsgTuGgXcJX+lWharWtCOwPyiEMeyMGPlIV+TXt9v/D5hgRRAD
/H0L/kPQfD/eU2//9z92FA3Q3wAbAepEuoKSiZij+mNHiR9xCoAq51ggUguWpj+67hLiGuBkYEAR
4HMHEAcb8Y+2u6Q4vwndDfaZTGjXQcH/yqZ6a2scZfRA7HgyFXA7TE5sLMGYcdxiG40YDwPW9yRL
OXXW1pdFrsAtMeb2x7VhtIoPCH6m6iJRhyhdNK0J33upwp7MXZENFfQh/BPJ6B260vHahdom3bch
YvQPFuH8yZcLJltLO69u8kr2v45jEt38uh/+bbQ+Dtb/cdFb/x3jOjcFAu3f+95Pqrwb4jpo9P+9
KV8Z5Po/x84o7hr8DX8GePU3QB4iVVNwLv6NYx8FeKI+mRydSwDrYmbkLxCIAkMlrqLgi0B78JE/
QSAEePRhbJsOLb1icqNfcUbjXXLFCDbULrR9wAXTYjj1xaiPqrqX0U0fRkXdZUWiL31tlLkvI2N4
tExnMAPvK5kmhwmWwE7g/WDST21pxugofehoKwTzup1VIVjKvJgKmdhSy/ql11nDAl3HcFmaTrrK
kdQd+nhjQ7TK0Kymb+sfgexR94xGZ2XrTBjJgb/Sy/RgRbKxufywb2QZR5uUAvNbhkuii/yJoA05
fVjVrq2q5eMhQ2s9e9EYgWC344Nt+zcZuMU+Z8q/4PgwxTliFTtZHtJt2EM3nlQ26pwSnN05KlmL
QrO/RkHxEX1ua5nDpJ1YhbzojUZbqXZYrELovSJyw01PjWWrJSpct8Fd3CTJ2uhSexV+UGs02lKg
2J5dFssOzmfY4rNgo6jh3pbD65LRHC0IviUuDVIeDjrqwt0bbmb8vHH+0mXv4n4+3fnt97Juyu9c
gvLqf22Q3X6toe2b3gD/DWOAuIT9fQD4v01Viyns1+NNL37l544Hy/6bmBcE4M/ljWo0P/m54Rnq
/Y0wwL7+i3j2z+OH34FxCVyX4I8BIi3K/H8ePzpEmYxV8N+JHoAAiBO/cKcTp8tfjk35hKMPZBnQ
UCasmHeZOPbouXpkoZdwiGxlEchrICWwGY+02j6UxbWk/1px/qc9sMhAUKlWWVAWnm6kXNdDA1ly
5UCTYxXGL2rye6mEWx/6+aOvcCa+nIayPwwJIAggKCh8p6EMbu+gH5CFPaSVfVWgbcFeXUb5zNXz
jBUSUsHFTreDACySwKOkK26B7WRJph+8vu0+1oOL0IYM3XUUV9pMX1B//6UwRb8VlAn1tin2wwJ7
m3pxqUPFADWPZcUgONDl+HmUsxXPQ7lEhJ/4AwJf1BsUjRlXEsbTF2ozNafdoekH+mXBSmuNj43X
+esxt3P0bKq5YcIJS8XbZ2I2VaCLmLPQmWef2LM9qRATywf4tBADkBAMeso6Gr2LPuiRIoU7wY5R
ji/bALLJVt5HkVe+NmWCfjuS4JXBRKvhdkw9jiV67RRrXpuwQy9VMWqhH+CH4cesr0eAeHL4wy/g
slwFDAJ88QJLbe7aoXN2YR5Fxjrq+eGME056YT9fDyieGIWymBqb6n81VSfr3tjoBy2QqRgrxQc9
CryVLwlEw2gte1e6TfTmhR79uI8rCULH0tZmsHKTkdy3p3BAdQquLZKjN3jpsZeaKC2adcsiQyOh
UNWRF7pT34T2ABPtEG5AKa8NDtjUka/o1YX/YBEgUGWLwAdsQlM3ueHqmSW7tTYincrU0VLzckh1
lYeqrMa1XtPzCEJGpm25oI0QXkVSqd0aVm/+5Er/W8c+8ykQFOPiRegUIK0pN1HNSDKds8Y4QM5f
fDab1N1xm/rStmG0AxpNPyyWo5tmGJutVNT5WnED9Gz7WLq6HJje7WMOAWK+mMMglSf7OPX4XHMq
rbMz6dqMBnM7OFb/OMJMMxOY3n9zzHAdJDRRlwcIPmkUUpOqtEptpOvSW1nuuO+t/JsjtEk1APCM
m4BfV5gWLsrgxnv89TeEt45ThTDCdXfyvftMibrSG6VrW9mXCvKj5kwbVASFkyAFuSj0FEjFiQlz
QuLpEmaxpTRO5TjXdaspSyUwHnWp3KCAEa7C0I12Hribn5edv3Wfd3FxYnLy1RgXL5Mqspxr6zYu
vijqkx09VdrT5YV7d5pMjEy+WRf5Hi0H07n25JcuZbjgqovvL5s48x7cQ2CTB1fK4k3bJ7JmQgsH
J9pBksZl6NlLB3Bk7923wOouWzrj5yeWJh+pq8JUUUffP4AE3WSGTa+k/3TZxBk/EJcqVE+4woAY
FC97dPoWaBb1SRH6hy5v/G07Fle0Xqt16pnXkZsPN5UP6fBlk+feimOY1hOiTSoYnVOTbTw0dZHX
mPTKbTF0X0rTmsGwzpmYuFpbekORFZgohxJQplVCAWfM3cPe3fsYRIC4XUCoBY7AnhhBGaUpc7fx
D6p673rt3pYA/McLWjIb+Bjs4rG2tZmQdM71QCwgmCDD9f+uIN7APqjGGiYRmpY9VXid1N0HdK7+
wSf6y87UxRWop4AXdP7BjMqt3iktmWMyl76eQj84UsX6ceNjMoPyDQCoUz+golgGRosR5dZMgc8t
miG+bZHEsin5IXx8+ZXOfq0jaxNHT6LIGoNs8A8JnA9qk+ypUn5LkDvLyJ/dUFmUFZI8nTUT9N7O
xEmgPXnLye1MGcxWilzslv6DXNTbymmACNIeW/iq+rktgP95BtNX9F+bZplE13783fN3SeUuA+ml
K2+S4Peu1Rk3r2+8rl10GUgSRsCdaFtpxrbP6lVq07lE0asc/kGkO/5C4gseBYcapUUbpTP/kHf+
RuG0ZwlXPYPORvJ6+eucC0PHlibnXWfUZmOAPTv4zX0p5x+K0f/mlZ+8wFcXEEEsL1ubjNf/4XpQ
dgECoi4J3eLpi7VOg/D3qPkHZuDoEO+q7IdTvShjuRiH5ovW2h89sri++CyFK8BVbnwf5unCL4Fw
jIxQp4DE781wWMITubCtjWfMjXieOcYs6+gBJyvvhg01TNsh8mdwfMpc/T40PdLn+jjMHcvnYqWY
cwGzSppM5ep0LQK5N5W8UXxkWuNy1TDctGh0fY6m9lzkOrYyWXHYr31GKHu2QfBaNczmSy/M8ewT
NZnZ52dfB+Ym+Hrg7aPZc/o6YVwZEWmrfwBi7+fZqlXn2EfPfRtGuf6wQPp/aiGQw7ErW16lluJF
5MDgX97/k3uM9UYQrYFFklVt8lWarIbaIhj9g6vce4O2AyHCBHY+kxCffRVaZfDQwIIJU8fpq2RB
nmo5QJyDcH2pfc7Hly6fyRrO2qADQLUCIlkEtU9tqGYmm0Fo+qC7b9xRW0bVNjSKmYPxfWrCYULF
919WJuulaSNvWPjBoVdTeZHUurqqTM+/Gl3KfOjK3pha/jkPOmAPxhejqpO1p5X9zFOci2LHDzFx
8h6qTxc+Jf8w9uASilgHT9sH2iIY6NbboAtRZ50rn5y1CZ6RAWCKAEgsnS6vGwwykod8wqtkaBmD
RukNEgpdvR0eLgfNszv4yJB6asjozaZsLRGS2mYhaa8GFRsOqZFG5X/N0OQKH4qspe1t/5A5jzUS
nr0NIEjb2/mcTPZZz6RfBBsNWSRJ2+kbcbYxS0mJ45BKT15orcvhSQrmLgBnl425eToPokozhdKi
oaF1pRQGCDL9sOAMiMIPjh2vdMjXLi/bhOTp56EG9QooPpGfUxY9fZ2+SSWrrILg0GrmAhjbyk62
RXeTfo18ChPprl/K4YJKv5xukLNdSDOf7cxqIvFCE4LmDACRKWVN1MVhYPXiRZ2nWqNnNh9KzmXk
JzYmrqGWcp32BjZMXdpyC7b25hCs800N/nYoqq0Uf2MKd315YXXWbXKDg/IHsn6F4gf1gElogQ2v
46LqBQwMdvch5L2wxfozp9bZxRNtKxVZSqYjJq7oWk0tMSMSHNzGoA3xhKLyunSLGRc5+yZHViax
ojGlsO5pRB18OEkaq1hApfEPTAioBAMe/OHsOnXCrGh9cON1cBjtmyYtN15rzlg4s6FIVKl700+C
6tSc+IDT+rFXp1VwKOXnQL3p+uzBV280OZ4p+Z37JIQGwecPPJ0dfPomgeZWflwY+LP5XU8epO6p
RubmsmudSUroG/xlY7Jls4qWAWSGwUH3x2bvRVoBQEzPGULL90lufQoRzbyX7eK+C6O59Gvu/Sbr
WI9yITUttmGNdNrn0PhSOz8uv95kwuUtJJ2838QbRjtQeti5ggMQbcXcGjtzWIztwmW4Q/ueDMUC
8RW9ASkitLbnFvecoxwvrliA4+xF1brG77TgEDUgTlOA3Z+CRF440e+X3/KsHUECpUBMp4FCOLVj
popEh9fiGBlAxRlV8GCWKpRbqKQvg16f4+E+b87hxOfEUmH9ODUHPEZKCpVwZPnxovLylVnv4wJo
qzq3gGeuFlS8HQZlQAQJmoRTS72uF01pEW1LhYFP5V4Nu6UZNCu9LxfJ7MzLueB0bG2y35TBdYsm
xNpYrqxPAndZxvfKCBJ54VfXTYi4cv/UZQQtay0GAQdUnS5/yLO7ka4Q45z8A8vr6fumPerNikVk
gUMrY+LJMpfN0NmLUm71FdM47iIuGGEth6jbZm5ePVw2f3ZDHpmfbEinUJVaEcstgchukHV3pafZ
4uXbLWB6mqFTIvqVTECDzzl9yTHxbUluShHW6oUk3RaICgX9TZh8DgRRVfkJqG52xV1iRX9oJhU4
U/FBURBwndC2Ud8TPsompSS/CQ7PQ1YtfADfcesj03Vt9dpGs/5BdnNiTuykowCQMR6bxCXm5D5e
GNZ9XH4fw+df/2jHrzS58jP00ltqj4283WfZa9DcD8bMqp299SDUw6pBLQwx6+Q9XFdpAS/jl5XP
QHUQLDLvwUNHOWykb42fH+R0dJdpe1VH0QwrxXnTKv6iOuJMn5rOmQpUMnFAJbmnXZkjLHJOB7Fc
oOT21pJjGMbcotxSrUKUHnWbrZkk3tz7C8d/57KgPAWBqZCZmBRDQilG9EGReX/1PjOHbBM1sIu1
2rckKG/Q/zhozBOLIpiWy+tY2rbdVZDKM13dc7uTVOFfDzGpK8h1CZum3geHQrlxgLDL1f1sU+bs
/oDMEk0mcY+fll1to0Jous64DpQK0mSuY14Zppeum3g0ruDL1xflMFzLRq7PHGHnIj3sOEJtl4YQ
HDunO8XsmI5vYwzXeSzvlVbfhooyLu3UbFeWZ9gr9FyGq8s75+zlgHQBniVmBOAUm4TbBj6BMG4K
wq0h3TTFU9TuVI05hHqjSCuH6lpjP7uRvg6UmKEhed1+ufwA5w4cHdVHwRDCZfWNYPgoPHRwqDVm
K+7coXtjwTlNs2XmRDnrNEcmJk5jh4Fplh0Xbjl7HvMCJuIbzSwWl9/jrNf8ZWRaxCl9tB8tHyNS
kn/mrhVGjz3Y3KQK7tvg9zie8ZVz9w+cU4xYG0JxYHqAuK5eDk7OOyX7cRggcdxTO/WTmdPwrEtC
twqLNTgWOlSnLtkqQDddE5fs7WFROz5CgS+xka6UYH7fnX0lMGkmeDpRBZt4ohKH5RD32Ap7G4l6
dVlnPxhABS42F8rOOgQ4VRj0gDKAZzh9KweV+jqvCOVZjDyI+80fNiqKG8Y1wpPLK8fOl7SOgppZ
fHMJkSKaIO2mG75ddpi5hxA/P3L8FEneKlDYeGH46pdoCgb7Mfh62cZZp3wD5sLkQz44sZHYuS8D
FQgO8NguDHsHbfvSL+48f2PlG3ecsXb+jQQM+Ke1ibN4boT4J/jSg8F4TAmhZKXAgXh/+ZXOxouj
V5oe9akeQ7XHt6vVYmm6L17+j3bykYXJQWdpwGiyikVjxLg2H7zEXfv+uImZ1nKey9GbiU6TYYSf
6Rmlmn8t2yQ8Nb0Vlr0LCW2LWKXa30ZCpbW6zYIr0dhogn3eZ9HCkB9CI9kyabfys3rh4ZHRHLRk
Zm2nQSUylS4MEt7cF1xU1r3rRovLX++si8AxDJwDIA9VllOnH0fJ8a14IEoGzY+qscar0TQ+p72W
zdyZzgaTI0MTzy+6wuhjk0Xto1cFVaAYBXk/QT++rWZeac7SxOvhMdLBYmEpHRkFV7M9jQia9qt0
TrHx7Nc5eqWJ5zNx1eRa3REwRsZPAvN7FJRzvj/3fSa+P0A+kpUNNkbrKfE1RtO/KlGy/q85wcTh
AW9CbIA04sHmo0TuD/rns5e4819FSFwg6i5Edk8dTQ71KtF7HC1R4m2XjswQ/hjk/lAHM452fsX+
MjT5/JqX+rDIsGJWYV4n2nd7sNdohsw42dlzGHVQyE8RpXhHRZHXnZUNKpfv3jOsa5WseAEkF9EO
xViXcaBc254yR0dy/s3+sjnZqxlkuy1A/YBWw6usDGs8Lke197IvnD2hQNMBpYVtDHbI0++Uy55P
xj2SVWQ/olhbmO1OD763MmD5TZ/KV5etnXslWGPfMMmCEW/iFZAiNKHTO1Su/VTeFpmkQ1gQdtuK
2f8ZU28thWm+RDsMjXTQd5BbTiopVRMhWQH2DoDNuKvgf7U5tKJ4XfnZNsu3Tr0RSSRCe+sIUgJr
vDes5rFumDWW62UkydFiZJL68vuf2xVoSGrAppCAAXx7utqq3Y5OBg/UIQj6FVc5Jf2R1tKib9aX
7ZwLVdCAApKhFQhubrIpunDI696OIcpj9Nj7QUvn8t9/zmuO//5JKAx9l4qQlISHLAWnYi40BdVw
71M+NMuSAxJxm8v2zmbgYIiBAcLAK/gDTxcOdUO9GGvxQk5XbMoi0jdjxKx42GfWzstVpHpjx1sW
ZuQsclTePw8OWNDLD3HOeQVaC6AT5UC0gk+fQWP6NTNMXlrxnlVPXtIjlsznyzbOfTgIB1H4A+JP
mBE/P7qURunY1KOahQeo6p8qsv0FYKf8HwQzQjKTQdQR4GXXTo0UQTEM2ZCGh6JKYeqX/XYpg21Z
tXn+e5W3HNaO2f+DOEOD0YSTDyUn1HpPbVKvLQc5G8LDIN941VNrxMso+6K4yTJJbgYnm3lF8S2m
m98SCGHGW5m0mU4HBLFDxd2HKdIOreccSdrmS6ju+pQ5e/dOye/IP2e846xFKKNQdwIQSap2+oKZ
JgexFJvhoa3W3HmgbyVvGeplpnuUMi24CvrPhWFvLvvLm2L76YtCxQ3CHmQ7nTlaNKdmKyNPcr/3
wC78bm30eFUk10q8bL6636nQ9MrS6Q/FsNW7JYj3NtqPJhzWgDW82TL5mZIqT/LGl8nDCEDt6ZMM
jAfCNgkqL+pICepgNe6k0r2DpvpKNp66/vuQ5suOSSNNcj8MjTnzxd+HJMzTBxPc7Iy+vc0HHO2c
IrcgnR8r/8BZsPCictHR/22VclmjSvGFLtaMvfc3AmZnOOeJr2LwzJi8LuQKaZk2iX8orAoam5cq
75dt93tsbvwknDk2ztmCgReICr1XMfB3urRxLiV+5gE60Np8rSaP40fJGgHeLqCOvexP72OcTpMP
HCIgKOA2U8CN0/iWj34i+YH+Iwq55MR7JQpmYsH7rYKKMtGN9jzCOcTS09dJlBrW0IRSTR3QVkie
ih7m29fBfJXS7+onp5vJWM94BuaYWRfIXtHFPDVXQuBnVAO1/qyL6SZIK839pLsbNbqyM4cLz7fL
S3huI5zYU0/tSeAfghTl+INixpvcVZZtblzFvrW1lfZZA6Xq9T/G+kW6ioN6MVdxOFNPFIv719tO
Frf07b6zB8oaki/tLLuHy9LduFa+hzgrROPKaYx1lds7t6s3qpytcphJuKPP7I4zBzaPIRorzKzA
U/5uyEh2YYoSlQ/T+U/Szqw3bmOJwr+IAPfllZxF0oxsy7Ycxy+E7Tjc952//n7UxY1nqMYQ0QUS
wIAB13R3dbG66tQ5473aqp4uf5viL1MaHZu08TTtz6kL3F7b+rYJHJjr74ANpp5J3rdKFPxMVtDo
TsOzA8WrDQkUrQ+6qlsuLCgaANpeJHGBv1P/W/sw5dQIujOw1fP0l3wM5V0ZTl6CjmuoKxD7uM/G
vXmcURGR3KLZIMYThAOmaimOI3dCB+vlm3AR6pYAUUHZTFXJ+qmMjZvGn+v6Fzq5cfxzw5eXyLL6
vFyZWuU8ttXptjRgqhq+xwgqG+8idGnN4CM8ULoJt86hKP7YsLncjxs211UQfbaUkmYH9zVB7/sd
Ci1RcYr94/ijrT+GEL3yn+5Q4TpuGBYtlhYPVRGKkjyCV9l54Nds98jVCdOz3v+Sq+/JrwY9pAAG
X7v9rNvBAXbG/W2rS+KzXi2KGiRFy6Qcyfp1tPALpe6mkffrWO+XwitMmMxMzp6ab4RBATIK1N2F
pVVuaSfNrAZLnSubO49pNqn5g+n/PU8ipL9rxSuk1JvkU1iGH1Q1O4bOR38a/zWchN+woGKYe+Ce
voSNC9cdG3+O5WW1vSQpKBUO8BJYwBFMLS682xsrvKK8GZi0BpaAF692dvKbOcyUKWKksvDQVr9L
y/fo/hrWXaXriQsPsaIzZYnIPQpNUHtAeJAm5zCe97XqP9/+MYJPHuv+/VtWe2+qfax1BX2znJJe
mTuu73xPrNqFysGdu8yNQwQat74Folh4aXT5+4vNdhgCWp7bxGAleXZKlDxy62APv96wNATaFi5R
HmjrbW5K02BkweG6zspdbR+1ztmhrMUoff0rtnezrnlxJ9/dNrrs1/rWQF8KEI2HGD69ek4UcACb
cqhQG0kB5felzvy7pnUbXzHR3by0svqYqAX0cBWD8WdVSo9tqN511ZM2UBjY6p8LDSkEbiZU6W4v
PA+XJ5WNRt/5nYR7UOjaAx5DqMaw/ta5gPBnBfZGlifcPZJlBAOZOKEec22unQ17qAqdmZ0JZMn8
BP3v7vb5CBe0jNaRHiPKvS70JF0Dbk8ihmcV2mLGoyIXcHo/bFb/RHmGunSr/mdotXPdJOXzuBhS
QuNsZVD1oZ8Zj/09Vfyd0vSmG83jQXbin5QF/vz/Frlyj1EzgrpdvsPmfBfPcAB+KIvYVYJpww2F
x4UOASUj+rSQOl0fl10ymeYbzGmQT3mMhmjZvL+9EkGKDJKfubfl8bRwUl9b0NJ6SBlMAGev5jua
mD6Zsql8TVtkdWkHW/+OAXtpuTCgvfAOAxSDz2Bdn5pgsYiZ6IvOU/sx7sddAwuUOm3NCwud8MLK
at80I5dVuFgZsfu7aBPXsp5A9s/l99t7t/wrr0LRhZVV1lCSiTIWzlpGFZK8tNpX4ykZ341x55Xx
xjltrWh1TpmT000FYXzuIOGx4+mhCH+N1R9qXH+8vSihIdghFj5OJMde3jgXn44ukXoFflbyPnna
6dUXZYJ2Vd6NQb3xlV6+Qa9278LQ6iMNNqk2guUt2CglibOyPM8c45ufo35we0nCc2JUEQwR3F6v
Wl91VipOnnBODG97E9TxtNg+tzE9Kb0I/75tS3ifLmwtq77YPgU05DjHgCosvZnfo+chH7PJft9a
yq8ank60H6YfpjwXx9tmhacGlwfM8mSTr66V0qiZHqIrdrbktthbAWMDRe5/ymE4dZFbHt8Slxa9
WQsFY+LSapUNlGd6ZWAutShUGkXCl5hprg2fF3kIZV9UURbSE/5wvZdz7ZdWWab/xa9xh1vtaTvE
bhlZXawosbPeXiAqifLQGqi/IS1RbJE4iOL4gqHXYGLhUbwu7vplBUzboRDRWFr1SemrCj6fuNh4
HQoaHzpI1d9mVscSB53eTjlpn+I4xV0ONSZAtfRbWsfZIU0dlONaGEshKe72o9OZe19N5F3vS+Eu
N01z38+QzQ2pqd0pYeSQmc6QT5vm1kDUS9llffMvf+bizBd3ZAxU878ImhrBa3Og5d7uxwA2ATjo
bf2h80+ak3g8xdrNApQoFFDlgvxXhzmL+bhr05oBGUg0U6EhWTgBn7P3tZ7vLaPPKI2EMN5GGxdT
mKYsuZ2tEFOXKum1xWGiHRVMZJJGWTr7spOKXTbIkALnQ7JP1Dpxqw5NwNzmQYQET/lnbRT5G0Lt
wqRAtgS3Mpf2+jek8WB2oa/y8VC+MeXmxLUbJj9uRyBR4KMSzSAdwFbLNpYrcHGoeZCo6LIlNLis
naw+VFqzk3g1o3hVfA+ajdav2IUurK12VXEKU841QkOkygfL9+RpIsucnmhw7Pu2PEg1KtATCU2H
CExzf3upwttsLNR9wM/VVx1uv4coFQZ4vvt+tlNUxH6ircRviTqvrsiFidWJSeMsTdZAgNUraITV
6KAqp2bq7mJEm7QvBvxlW4mZ8GZcWFz+/uL8WmOIJW1mUbH+Mx0l23VCOOUTKHKm8FesHG5voTDq
XlhbhfZMllR7mPGWGODsjILMEnO7oH5D0YFPoo68HhUHXP96Ub5i93L8gmhPvlfxDxjbt6cEhL5I
eg5KeKk98kG8NtLRW09DmepKCtM9BKdenH2eTVCcLSLZEOjb2sDEeMi7OOqOU2ZvVSRFe0n1iJae
xpdSl1d7qZiVHhUDT0hD/TsF/kLlvsP07QMTXG/+dfZw0Sijv7ZapKZlkZwXGKmhLNU0JHa7YxrD
OFdIqAQW7pBvXDLBDcAgGjlAFAid648/WILJ8hValeCivNiP3+uoB8Uq9GKT88UwoodOfmitrV7e
cq9W9w74I4PHC4chPFmrKFZLZl11ZhWfocHMqNFIn5soeUSr1d/lspX++7hMFAHnDG4PaoY1f2Gh
J2Oqj8lLsz6lL1Yqj4O9UfwT3OsrG+q1dxpxDjLcj+NzS1ds0v2HBFLEcHwckP2O7N0bvGQpjkPV
RAV+3RrzB3ITLejjM9TxS3M3a93K0MOD6svpAfmn71IVFDwqzV+37QquAN0d3rFMrnB261dlQWIv
O+kQn53Bfgx8FAzyp37cAK8Kwj5pKGxIYLYpPq01Chqz72QnwIilgqv4VVhbE6wi5wMOzsAdsoMO
meL1UY1KYzCgZcVn6EBsRsSjgwlmLvc/3t4skUdcmll9Wxot93kt0K+OUugz0oNq36t3UZ3t9Pjr
bUuioHFpafVNoRBTafXEgqzpIPV17qay/HU0Kto/Cops+1T798NhOpxVv7dwFQtRZRpKdLTjs+Z8
N6xHM9r3VegyGvH/LWwJXhcfS8ea2oYcKD4Hyr0+wNwiFeelwpB8SaraTct6IxgK/fv3stbF87jX
jNbyNfx7pm9n+Y3XLOxvXfb37XWJvmXsH60lRk0o0KyhUzMat0ku+WAZcjA1Vvanqqn38lC/i4v2
Z9UfevlX/csIKRLNhbxFLCF0F3rdoAahY6INfb2rtd/XPtIKYIuQKrCaMt+ZSs4YcJy6paXuqxkO
mZ+3F7xlclWEgOjHnxdx7fOgKO/TLtyN6EgoMUwCTXOPiNo+DIo3BOSlo/+/Va4+MTD55WWPwsQ5
MdEeDM3gUGda4RaDIrl1mN5lQ59smBS6zyIxzOsQLo11p6mcoZKsF9inmu47Gq8xNbHG3CgtC41Y
NAIYZ2Faci1WMEoNYo8yhXm9+w7KLuyeNxtZwtPiMbVMrEDYYq5ud1oiL9HLvGOiQfWSiXEg+YeP
fqQEEE29U/2Nz7P4NlzYW13zRCrCPK+wV0bxU1AhplI+2POjEh16tdnLPnza2n2CiNrWq1G4l78N
rwehHKmSGSTXqJIq97nOVJlp72kHf7jt/GIrgMGWTyb3bbWddpv5TTSaoDEowlrFQ53WUN8cbxsR
fTWhipOX2RI+ndbK3aEPs6I2w0hsKOekTk+97m/UYUXrWCBQVPigXYCM9jpumGo4LE99Sjigmqf8
u44u3BaURGgDAhdQ4PziV+3LHH7kzogi0tH2QWI2K5tqN6bke3uzRBkACNF/rCjXK7GDHq4MMyDO
10+5NqPcCbNV9mBIxsYH5WW4a53oXlpaxVpzTP0gK1o+lGGApF9qZO4ItOiu7cJxX0dlvQu01nqS
JRjdKj0zP8Rq+tQMw58IF4SuFKBLVChB5Ja6XezCKarQaulmdwyR9kpr+w/bDBhYLphRbrTAua/i
iImsCNFNa2y7cwvYGupAXil90GyxPIiPapHug+YWgNYKM+WXGlQYFD3PM+pEVtruSasja+tj9YIn
ebWDDEQyPsJQKmiw67PS/JnHUgAw1UgPAFQfHG3yECpbkPvmflLjZzX9pOoLThXcT/0UmvEXBZb9
3vyg5T+6OER+sbhvUGuS7zN7kUA7yOpzIKmeke/b9B36r3SUzOhw28NENUIUtgCQAGGjPb5O0bN4
YWMPS5LM8hQP2VPUg8eci3sjjHfyNJ+RzXtsM1C9eRU6SAlAsFp0x6ppkNuJdkgyP0yRitTSJG9E
W+GxXfyw1S1ONDMuGwOQrdmN3hiXLnJ/un93e/nCaMSg56IOTQt5PX9WVVPFYdYkbuPHGDE/Wd6I
RcIbfGFgWeVFZhg2VTNJEQaGdAcvImevqp+S4MvtZYg+hMik/bOMVWJdK7bDCXB7VeOdJSHD7Qaw
+NWSQ4X3L47ttjVRDRNYJfPPoDfwmvWudbMNwXfF0ZA/aOrsDRZjgmMGbuRj0+ziWjnxbO2lrSx7
uUGvbtiF2dVeFr6kFPNACQA1CxvuOZ0s0C1npAdDy200xzNHxe2UagtCLHogXS53OeOLM4yGyE7R
MSA2+u9lACQsTGHux0CckDT09t4KbTFIuswqLIxqq4g/NQDqJ4OT7K2HtE18N1EYPk77u8aPqC1u
cXYKL9mFuVXYjy0j6vWa+oYTfKcDwDz1c5E93V6SMG0C7w0fGRA5qNNXkRHxet0oRiDYqj+anoIY
2mx7yvzdZ7A0g0QiaI8Ifn6B6TKv4+fbxsX7+Y/tdfDP5ypDuBPbQ/rBn5q7Vm88ABVuaf9yEBK6
bUy8m7+NrQ4v7KW6KC2g7ehzheTyaXHsQB8+5cmcvQHeCOU9LCvLYAc9sdVLRVfCoi4GSiun0qg8
FU1AWx43yurCzbuwsQrBcwclWDYo8bmRESpsbW/Kvpt1vBtgeaYx84bNuzC2bO7FLeM6TAXst/E5
s8o/FCna+4b1FxpZu9tmxMGLIU+oIximlteKU2ZXBW1YM3lTarU7Gen70jdOZfbQF8W9lMzvyvyh
dLzsx4bZ5exfBS9kWMxFOov8enXTxk7OrWzGbIXaUxFbXlY+69Xntv88lgjWLQLudIOOM2KGty0L
P3E2+TwfAegFXm7nxb5KfPXjGdJ6SMozy7OicbwffLk5/n9WVsvzFcY5a3WxAsmkJ1nltPMTwtdt
K8KvKT37hduQBta6z6xXALizkawbqXB1qQQb3pzKfICm0BsZi3iTOQhw6NZRS1zk2C5dMulGI9Qm
vnMytPra3wYEQ+3nOM/esHdLTRY8D31By16FjcnUrWgYCMJpO9ONvZ9CfX9730SB6dLC6nTUINYS
VW3ITa2fRUNT139fVZtpgcjTQKwBFAEGANPoKs5L0Sil0sB3sm4emFQcg50dJztHiXY6uf/kjemj
kt1Jcn3Ig49Z/i73640DEwUsRmDoE0C6B5HGKmBNydyjNsCB6XAHw9cMb1Cn7zvT2OWRuZuN5PkN
+3phbxWz9NRpHRQqCfiZfc9sq6d15aNUTBtZqgjKz2iPpjPFCCcJ7Y9rR6wCRO+ykWGwri93tfXo
DJNbVg+UcDzF6qENC22kvJ4DLd9JI2S8n9H+ectKf/+ClY9GsVz2+cQvsPMvXW0c5szx7HiLgVLo
QQqQFUbSDZ6jq/Pr1V4ykpbHiO1rP8LAtL2wVOY3LeW3kdWhIcMr5/4y9MbTParUB9v42fr5xpEJ
b9zFSlY5Y2I0uTbMS2IVlXc+2sLlqNxtokWFVl5AJFCSMWu8vAsuYrvdV3FhyyQchVkxUd9BG9X0
6ejOkpQdbjuA8GoxsLpQvAM9tVcuWCpFOQUxpkLF3FtfpQm9quLOGIK9/qa9A4+Bwy+aRGvyxzQs
DAoQ89Lqk5Gl+rZARptsozwp+pQsoI//GVk5tKa3BoGfdMNRI9NV5gHFoGGyDpqe5fDuaFuAPeH+
IYIGBaQK9GLNrhNZdo2ki4xrm5JCqaiNPdDv4UFSknqXOzrF7WjINhJS0VCgxhTiP1ZXIVkPs3Ju
EZQ8z039oDazZyrycVKgjSny/dw799bU79Tveu+gDub8BbL7HfLzZzP+MCfxgyY9LWiJha3htjMJ
/Zb5NSrDwNOQl732WzqqlTo7NrkedZLEOtZ64NmbfBBbVlaLN9KmmQwklc+6zAODnpbzbE5b9Uyh
H9GufRHkYoRtZWQIcjkjvUrOhWrvYDzzZWiNnMmb+w2HFa/mf4YQnrneM78A4D9JUvxS1UxQpZat
Fgnw4i3R8Z/10N2/NsPLRY6bnvWUzrhTA+fO1JNduklGuZzwOh1eutz/3TZ7TTGkN7G04AeYPPbV
A62zD4ykOnHkdS0y5o0LXnvjLSPaPijbmKVmEpgxtNWnpRyGsJplgko4fArnX1P/2EVbNUChDbq1
VJ0ButM2u947tSgTG9JS0qw8vgsL/Y4JxtgIN05ItHUgt5jsIyVdxpqvrUiS1QQdEujnCEFY+ET3
CZ1UqsKKlHtSNbtxvLF1otBlLDphy5SbhZbwtUGNOTpt9tsEZH0XuXk3+X8Fi0agXfW2VzpQRKu+
8pZ4CXgFXvkF6A7n7LVRf0wdux+y5KzrX8v8wKfuKH0xQi+qy+PtYCTczwtLK89AA7Ee86BOzn4/
HJbprtA/1HbP4DYRyamG4E7WtgKg2CYPC2Y8GH1d0z/01aAW2jwk564C8EiDqziWrZbez06Ctkgy
ynvec/soic0NBJTw+Qthwz+WV/FqKvyxzCHWO0/1xPCcEoA3nB67TkG8yQMCE7oqihx1/ANY5sbX
SHQ9SB2WshaUKIyEXh9pnjJ0phZGAlt18seYT9O9PiVfo8kMNkKlcJFMtCyy0qgkol1+bWmqQrtI
I/JIbSj3hW8cotDrk+Jg/GjQgu/LL9ng7Br7r9uOJLonF1bXw9nq5Nt9ppNYFspj2J7yUgKH+GkM
HhBc3NhK0Vfn0tQqSmeDCg1cTHqZ0XpvwO1U9WMTBTRXnm+v6QUBuw7Ul5ZWT0eJNcnJgnKpCzeP
0n0VAdQYs1+geBKfooXVHxI5dfWJfo4/fO0yNEofiuH7XPTvhq2rulzFVz8GPAIDxTA50D6+PtfO
CjIrLKjmmXW5Q6dkzMrD7fWKfBTG+H8srDY2osUAjQIWYNvbdYm1Z2M303axfzJhQ7uFTPDVBILs
W2R8iCyf49A4psx6FjKTAGSEvr8b5t4ttFF12647SenWMKTQSS9Mry6hXStR4c/k8XV6UIjfweg6
WQ2dcesN5iYpxXIgrw/s90JX3yrbygwSbbLe0HkGpOeZQXRomwQNKlU+NvpxGKFyc+T3bSxtpJhC
V2GMiQ6UhrLSKxSkH1tqYCwQmeC77f8dBBsXQ3gDL/79VYgpI9QFkhpkEToGZV2/t/KjERZ7eFE3
FiI2tEiSLYqqJDDXPh9PiTOmE0VYXS32YzojPKQc5/wggQa+7ftC1yA/gitl4Ula980NPSbvW1BM
bSZ7TRot+qb7qLH3lWbs6i2AuPCmXVhbOWKoNQk9KzZQch59mw467M7mt9srEu4dqQtdB/QfXslE
zqqTNz2sfmc9/tTKO037FsN9sOEJy0m/8vF/jFBSvj6gRQk+LCUeM3iaBAEvHKCqyQT3L5pEd5IW
u+m4VfwXTXDD0kVrEp9ganM9CBj7eVgPGrisbvw8GB8krd4tJLygWA8aapuwMYzIM1nl3ig0ywtb
L8urfQnL20OZ/XtFD9wSigUwz/BYK2uYoi/FStI2/JYINuR2jh6Ll0gGdZb9llr2palVOCmnoUu6
hBddLIfHRq7dRlE2skHhJeBNChsSD9NXoDOYXMPBHHn/aM2jGto7CJzdypy9NIrdTZInoTFwWOCo
GcUgJ7p2HcfueqktMVY34Rf0SVu9PkgBaqEwkpToANy+DcIb90KIgU8yBr/6lGt8q9sEGD/Vyiff
Srw6f0gRILptRBh3kc0C7gu47EWN/rIkVQ9lkxhWlDBcJ30zYmv6IDOM+/62EdG9BvIFup15Cyia
V37AvGhlJFqZnOU5d+PskSJSC3QE3HnebZgSHRF0VcCIkWOm/rV60w1GVkrxUCVnS9nJs3bM03Bn
p9NDSVEKiZfD7YWJjsiiJgJrCMAi3lsrh6jS3sg7Yskom25WIK0aO16fbz0/hAnIpZ2VK+TyFEh0
lmk5pGcoVt0Qpjur+aMCwQMT10GxawTofzXJVuASHhwvcLoE0GpDLXS9vj5NM5QuiRV5/9AMMFBV
f4TZX+kc796wj4yHwr/FQC6YgWs7aHYCio14I8N9VSb1nhmI0NlS+BG6xoWR5e8vqq99WCSRWuHq
SU6zC5xF+klJzAb078PQbvGtv7yO1p8ZCPz+WdLKEf0sH4ZuWmLFdMgl1PcMKDsDT/mzbI5moZ6n
2X6fyp/MdPaC4SlsQVo11T0zZnOo7qLgW1Y/Zd09SA1H4eP+kZGzbqkgjZXx8fbei76HQP3RF9Mg
20CX43pbolzxzUZn7/PUc6RvqintjfYvBAaRV7jngRK8Bc56aXC1M/bQ6JHZgaCVa3/XOuVuwbPm
00Z/WnjaF8tauS4tFmuMZKy03a8cEnopuZOdz0a8S8stxS9RDKUTzrtAYwafYvP1Dmrg56RxIrz1
lv/TSe76Zvx5+4yEcebCwurDE/uj0toVVYChLPZlncVQYZVe3BrR/rYh4YVnBsqEdIsay3oYKswa
O2pUakdO/M2nvpcMD4MP6czWi194Ohd2VhdeLqIhMCSKOFSUx35A/uE0RifILY5l3aPD7fnpj1B9
7rrcm8aTM5SPVhw8wT1+l08jnYxmY4O3fs/qEtQV1LEtwshn2D3D+G4wrE/FIsVedcegjbaQUcLj
JDGiXEYPmbTw2mESgPKm1BdcOQdsfPVQ97M7bM3pimpWC9KVqhxlFb5R10ZQRnSGeZwTmsjD1yrU
n7SoOdARNIsdVaxDDK53I5cQEahpNrzB1NVZHJwy1ybnZNF3Ywz5HNiaN0h3ffbgI0Jq0dytTmZR
7HQdQiZmYjrPtP78955LGmPTguKF/urtUAzOlElpjm3pgzT3907BVHLaebm8JfUjuiO/Lb16QKDd
1ki1zOkpc/UQ5tIB3urBMT6Q+bv/z5pA31/vJyWj1jJNLDlpy1D19B7s1aOUdZ4cJVs8nyKfvFzV
yiedJMmiUIJHKZrRa5e+1faHMf/+hvW8FFCZ9QLNs7ahUA3KEFE/t8NR18NT0DwmReWlc7ORTwjR
vfaFpVVINmpJCmS15z5PtkfpxgH+unf8ncSclNKYfwXD9JiO9dHJsg9TrHqZlT9ZafFhIZFSZvmu
+d506XMS94cgUCjbW8dk+DMc5rtJbhyXqb/7UGpnF7wlTyh5K+0SXyRYtgwLxUrUB1bhcciDFDZ5
fn4+zM+xoUFmf6ynn4oderbhNVJyQuj2nZHZpzBoXUY+N+Kz0MUtOpFg8pfy7yocdkVXDnDRc5ky
PzkqsW3e90WmfdFmpXpXS2+QsiRTX4TceVXJjIwuznmRmqFsMcZITuB8NAF3utyZhzZn+hBCUvXu
tg8Kc2kmpBjlh4EK4cyVE/bmRLdYwlbhf+il8jhbduEVafmJQviDbE/PdlDvTb8/aFnz4bZtUaJw
aXrllW3YjuVUKck5ZQIeRZAenFKvblVdhTfZtih2LW9U9vV6M1XAY+R61O0N6Fy5yfTotjsiIg/h
xQ3Kheqrwwfm2sjsI+vXFD7pbd7ez1Z+Hyb1XdJ1jQvcaKPQJdo2IAywoyBNSRlllf0UidZUVi7x
EFaTTxblV7Vo4o1QK9q0SxsrD1RbKTfDYVlPACvs+NjO+W4zJxVu2pJa2RDnMCe6MmJX6EUbqUNU
asdDGnwraTmEUXeIIWz9957mXFhaHc/kcBSGb2NJ+xv9A1fu/75tQLhfFwZWTlZWup+ECJecI/lI
OctNwH5spjBb+7XKJ+C0jX0mlfleSI9aSpGlfpx6yE/zwxsWA7gBhDwD8qBMrp3ZGFBtkksWw9xO
Qe8cWPVmE0HoxBc2VukYmKJkSkOcGLXevkG1BlXb26sQ7hYq6Jw7QH/enter6JuWyZ0sSc9VUuzr
pj222lOVtPuAMdrblkQMjbx1YGt+GTx7xcPC1E5Q5U5HiGmiwVVDEjpJSoadYvTw9XdqkJz6wJch
gamlne63X7XJf+zQKToZfRLtChk2TssY3NqWzH/vmFc/beWYljSOMfpAvC772hvGhzY13c2pfPEG
LOjcpWoGrfwqJElBn3VjBx4C1tpdAHQgDp4HNLO1wC38L7RqzfFBsnpXD0ovMqkvMKwju+EbxNz5
QFMqN8g0gK/pqwwxspRetgqqDFYtHVpp7ySqpxXPt49bcNevjKy+mFMe2C+9hvMiexhpCFrYidta
W9SQAv9loonRZaYp+Czrq5NLwzEiRwBCIMXWDgVHaA52Eq4Ma96/vykQflDvWMCZvMNWp+dnRlOb
Epb4HfsK/qSwKw+KdTIg8bm9dctvXlWBdId5WrDrEM3Aa3x9J9Ec0Vqp5T1NRZnxq1Z/sHKw47PU
/EnlqPD6qAw2LqfotC5NrsKAU5pZayhUI4B/uqU/fUz1eBfEyu72ykSntYxrQuy1EMGs06ikVoJ8
ViZOa1AHt0cX867q78LuvWGkW8qmgtjJsBf54UL8xDNq+S2X6WHep53BlOs5Dc3czQ3V8Ean3nq+
CjbuysrK/+S0RKaRnjkpzWHsRjdZZKzGLZYvoRU2jWkQKOGRcrpeCzpfFdqEcXpGkTZs5480rO22
2kg0F7dauZ2BuO4/RlZLUdMwymzUQ89VYQ17gCufIAEwdmHc2m6kF+m+lTp7F8/xxgNPvDhKxQtL
MApCqwQ3DrsOlCJFalkZo51cNeghDsPO6v79+4T1/bazusCp5ASRifziOS/jOyf/ElqD6xSjZ/V3
t71ccH8xBHpvmbUEvLW6TENdwSlW1+kZ/YI7H56Snaq/U1P1rpcUWA+T8P62PeEGMlrwIlkKUfjK
nuZ0dWjVOdxpmXrg3bqTUPtKrQ33EE2RwoGiE04XUBp/uHZCJvFnNW1Y1gDqn85C4CIOvrcS+TFk
dHTq/HeD/WOIra9B63vt/BCawEbgcUg+w3ILU8CznW+tXBBPrn7SauWGExo+5Y10odPuebEkSH7w
memhPbi9xcIj/b32NexHKXp7mvomPff+8+jrd0qDLLRVePl4yLpiw39EL3mYYFBLZGh3SZdX1z1U
m5atLdNzMUntly5L4/tqUIA3AbjypCzLn+zS7j7m0O7s5ziJd0hWfoeTJH6q+tz5envpQu8yIYpd
GJ9p66yujYlcQBHPeBcscJ8lueL7YMmI/gQb3wYRCom3GsRIvOZRVlFXh2nPajs7Envsz+ngUqvq
CDxGXrt6+QRH9wHM6tHXu2MPx7QvH/Xk74weZ/IpSZ/GcMPZRYu++C1rEJI290k6qjhW3PDoouse
jsV+c2pS5FWXVlaJ2IL3R5mHc5aTP6TC1XUXFVrN+HOrKSy6Jpd2VhFW15qs0Wxurlxq+4x6eRY3
XpU906rbSF2ErktjndrxEgGhX70OEm1sOoEks3F99WQ1O7p/xIbZeFDie7XZhdInydonihf3n257
qahCQ2r92/Aq3yy1gU9bNNDqHH2Ihx6Gbj9rbjEezPaldQZ+yO2rdMNphX5yYXW1s2VXp0Fod9zU
2HQlsKSLiOPmy0FoBSpHi5oWeHpttalBk01NP1ekMlABBQ08fcM224XQGWnZAvSQgd6tWaEZ7ZNq
M+H6QRgZavUx4U3QwH6CYFm6BdwSjQvzaYRTa0E7KfS/rt0E9HYm9XqenW2927eqcg8e4y6YD635
CW4Ef+j3QbU3qm9x+4YDA+rIq4ehduA1yy5cZIURmW5gRU129st3Q0CTCq37dMuIaCsXC8uk6wJd
WBkxaiUzG8vJzrVl/tUN8md0tg5jpn4uQQqN6Fvc9v3lw3uVuBEzwQnB9EPnBnaK1ediGqnJSnEw
niCro7knycohJBVtlFOg6cegGTf2UGSPpRHvF3E2KBCv99DOkGYbh3E4qZ1T/MytqPYI7MEONaH4
0OfGdxo99l0RM4pye6Gv3YaVwinM04HxUPjRVyuVK9Mfa3kYTm3H+EpmhMnHMTH/iPTZucuT5L2s
VX91rayetTzuzyFKEfeOlqsbQe7V8fIriG3Mpi7X5RVab8hh5WylcDxlnUbl8lueG27qVEenPMm0
xG+v+VXs5qUJxMbg0Qk7IZL015td90ZSBonF4Y7v4FHfJ7rxCLTjLsrNDTcSWKJ2T5WRugBVzVff
PGkesxoNodMExmsaCs+xk70qJW4WbqEqRKY4PvjtaRezkatznObG7iDwm04jUHinekBaZyFCzJMv
tzdv2ZzVzWCCAnT4otu1QL2uN8/KClOZ4m46qfEfQfUVCvXb/77IIWH1AnK3UFbIr+KYQzso0xJ7
OhV1dJCsL7GSe2CWvLjIz3YKu35O6lta3qx+BXl7vG1dtDqAnEtWRlWCl+716jS5m9Gvd8YTL2Bo
FoIMCGBabfF+C84K3kOKVhToGD9c53/tqER10tJQb2Rjb7byUx3Jj0VTx25NueX2igSRBf4Iajm4
hoJkxcovVHWGzKEJ2E6z7Hdtj25fXw7MzhVq9iOyIvkMrwONtqz517zjcLNRyCXbBpIFlnn5ZRff
hXC2omnKjPFUogwTKu3ijtW/pktbjDD/TfygJMFk4rURWZMKJVXD6SQzNd9UhocRVd14TgvPC/5U
nqB8FuCnvTYyweSvJV00nbr0V5K0rkLG7gyevb99VIIguGiJaLb+0jlfl1cKNdDrDr2AU2r+tKSD
QScnTR90B0RxvwV9WBx5dY25WsvbQ7fgBFh3+gxNav2ojeYTxfBjVgaf+zl7mLS/Y1n1VNVT6ufO
HJ9ur+9VzsVZaQbQQ9ph4DjWXLTjkEsVP2U8tWbs+vpTbqc7CggbDi/aRcItA7fLMNkrAj0HnExY
RNZ0KgF1JNK+bLRf6VS+60rrNKT5xpkJAsbSCoMF6YVOb00xV8h6XSf1PJ/yqKt/2Vna9S5YMvvj
7a0TeSDENvBNEd05tVW62oypWcS6MZ2isEHy13SIGZqhve8Ton2htOoGAlwUNRbqXv6nqk1Z+9rj
tVYfHN/S5pOSZ3dyedJC6Wdfu7WVHJpqPsCwupGHCPyRr/JSqoJbhFWuwlQTdw4Sp6F8mo12Hyrz
PmecsdK+mM0xU/ejvqOjsmFSsKeYBJoDSaxJiFqZbLu4keDxQrCrCg+tk+2lEbauX1q1sZcCh4Se
T2FEGKIsPmrLtbiIg9NsUdkxO/nkNwpqXVOsfytgvT2UZmgfpVRP38uzXx1vO4zgAJfSPVDYRS2W
2vrKqGlETW6p8ykan+ymO/jpKVEM1/ENHnChy7D2bXuiRV7aU1f2ptSu/UKfT71xb6VPQzvsHfVo
po9lm24sTRBG6Kov/QIQvxa1nGtTuWFYeTFl0wlczlFqQKlm/b4e/I3xTYF78NAgUi0wKqytrkA7
Vm0+6eV0mkYldiO/fmK8MO76U1tu9cpEpl6EDeDesElLVx6SJUkd5VnO96X0kjZ5lnQU3YxG3dkM
ld8+J9HmXZpaOX1hTarWKZhKjY9KorhEfX/eCFYCXwD/RVvH4JQWUorrAzJ45Mjtf0g7r924oWXb
fhEB5vBKdhSVZVu2XwhH5pz59XdQBzhHTfE24b0NP9pdXKlWrao5Z0XD6Optbkvqg/qr7aivox61
leBa8b64XTLcsygrV9li16GvR9eqGLeIWqEtgFiUpz/X5+tjEoSHFYET3GculBlPdzkYga5l0qBK
DMYvnvLw0fNPkF0L8Vz1/6OKHBo3sfjputW1VYKkgl+a+yKJyzCUPYnwdyDj7jVhtGn2elKUOLR9
v/33Kxm6J3l11guxnuVZipRI8XuD0bEdfK9EhI73rrVFSl6fRA0T8xMPO4sja+p9NeoC60R/r90o
/I29H/0hfMic9twJ9+MW6mLF+VEjmPU/SdHNQvSXa9b4pK0MIZlcKuY7XwT8mNoCegmRfFON402g
CPvr67VygGd6/NxkBw4MuJJLg56YT0FSF5Or0imXjp755zCgAO/BxjwUk/zrurWPujbwkEFMmXQb
IybA5qU5S/YDox3qyS1Ltb9RDDrqDZS5HCPu+1MBhQWF+qi0Q3rZunE4KCd6a2cPupHolR2OVuPG
6bTVHGXlKFLKJUABRotgwJIlI0u02pCbhkCoDUTiR1Qhu7LYYvWthAkwv2dVLvolEYvPrufdXdqI
pq+KeU9c4iF/4UH0eDaTX4kRI86ViAD7m/isDPnGcVxxaHQEnvWRSEBB8Fu8CoWWs64bI2PTB9ur
s103IsSEr66nXTv93Fjd1TFSf+cv5xLnczlGbyhZ9poxVkbjFrJ4ggR1Kj3909j+SpIHzfsM8eOO
xjDGtCsLtxT3MjzjMiWG8Z1Ue07FQDyFSmxf/661PU5OzADOhqvFYVx+VjDpE6TAdnIV5VmV76I+
stXpPvp3xTeadCPVBI8MsjKKjguf7pvorsgah1fvP6vWi0Fdtkzu8uqvJjVfolB1TOvB028E79+f
RBh+6++KkjPZqMXe8unqOutzcojrnyWNj32iNbNzdO1P9T3Q7AABsOsz+nGhoctRlOJiQWrmA8h/
FJEPRuh+cjUxu8etUGRrWcHitpVBvPfnqJD6XaKNG3Hvx8tlNouUM5tLh5+1uNF6CzFQo8F76Mmr
oBwb62UKNzzURweMCYCPFroXc/p7MZVVm0DxCTCBXM44hruxVxBN+GLRLVPs8oP3z1BL9sxcToP/
Rc5GXcZqrZHUgqZyQMVElk+5SnWPgDz4LhXhRsX7Y8n2zRT6E2QpaYXz4dUwTuqA953c4ldWZsdU
aHetWt9WzWA3ZbBDdf5Q+xkcl8Ad6vu+KZ/SCeWGxMlbv6Ok2ztqIm2s6NpGYsOanBdwUPy5PJox
uRFplixypfQbsH97PLTUveRT7d825M02QsiPnp5nGkcUIPAMbVj6J5LulRerEjPQv3bTT+Xf43vI
ErAWKDzBhPqgzoXKuZ7RsFN0QegeUHThXATtF8EINzKNH706dhgAUD2yDkQml7M2mXTNUcpQdOVA
tiOpPVhWuIMx4Y5+sPOsjTVaO3UAYiAn8uSUqZNcWqtGLdUac561LNp5SbErqJEM46bY/uweLxM7
jAppFJ604IG4KS/tDIVWcUPy8BPY/npo90pLC7oxQ1O83PXB78yqXqSheOhj/6gIiGBs6hnO83bt
Cxa7kX2YeVyWuLUmOghBfTt7AMu3bsb4QBCbiM0XREYOobdDBzlunEHcQrCtzjW9wJlnoCLS8gHi
tbXadw1zIBb3JgXZXLsVmg2C66oNpCe5EkmQUCu6nGdN6JKi6Xjw6v2PbHqGQrGZ21w71oTkjGOm
tIFauzQhzp2bmsLjQtLlOyGYHhIv/gM99Ysinzyv+4R8mUHDgY10xdrAeLmxVTkcc3r60mokJF3c
i7HoFnHtRNWdID/QfnPjNKwO7Z2RRTCBtAUFdC0S3aGzvhR+u8+H7gC71ilM2TFjGYlo45Dm8fH6
jbt2LxGaUidVwX0xusuxhXQRDPK+JOVTfdKNRx3VWEV9YGYjGm2P1et1a2szCbOBbC6VBOpNi4Mg
J8VIKQVrVjN8rQXfFYb6li4p5//AzBwOU7YASLks/I6lqqOLhB/TZBI7gU/jlVcLB3Pdysfwb6al
0waACh2lkWUB1mqzsgZrK7pmeBqB/XfKg0EavIs30i5rk4Z+AKoIvBcteDeXS1R5ih9VdYf3jypH
DZDo8gNbin7++2jeW1ksTZUpadkGvej2T239R5qFGY/yFhB87YLBAZPOhJ5B7WAe6rvHisC6FOOo
iJCE7jN+XW1rZ/Adqxv32wn9lVt5bhpJaxBOLnnNxZswG2TenoPQuRNybW6D7rododD1cn3ePtKp
SWXSRhulNtwSJaXFweXbxSoavc4tU7c0vvbZwcuRbLo15W+C9KUqd150M/5RH9GFTDM3hNWdjLfm
SyjcBCd63Kmx7TnqT6Xd1cnh+qetvIovP21xw0axlXlmwKc1kEWnu96PbCXfGdY+U84BkmTf+vhJ
VU7BZzbUddNvzn5x5V3MysJTxyyJ0neYrvJzKJ4V76hlZGtsWbrR6lMavaoozn4V0NsfvYOXOuGn
XHgsDrD5KyGxredJJ0Hh38anSd3L1p9GPlb6bTXd+fzn3JYPwefoufDtrClPtXCTmfDnJtvLNo74
G6v42jAWe8g0+q5SOqtza6iH4Q2q8qYn2XL/uZF0OyY5aRh2xHuzDQ5T7wQ0b7ur0/zgC89hdIxB
CUb52Ry+akVwVl3N/yqVj1m209TMbgoVUsIumWJHa+lZ9jkS/ta9b4cQe6ONu+UtoX5tGIurWQ8G
wyoHv3fV7JFc94DmFU37dP808/8nu3Pyz8Gv1K7Ohreb8DBtZscPWu7orELpJpR8g1No3AtO7L+O
5g65z6YLdnH0JRedUnebh/BpOPs38l5FpMZq90yazbJUN1L6kh/yR2Fw5PFBfTKtpzT6HAv3A0Ka
dv8yfCklO4wfuns9tnPZHmBeyLei92ClOwQHrGBjIlZK6ZwICvXIH9OnA67dpQMqRlOoB54cLqIf
YEnGtN7rVTmd0zJHOHTIZDfKk9T2Ff0hGdP+U1q3iGkN4xbX7415f7kiskQwLRHHUD5FfP/yQ6Sk
K9uuD3t3YrsA7nEkrfvUkSKqWtmZqsY1/5S0+KyoC+altE8sfa+IZ2v8TiM1O+qV/aDZI2+sxhbQ
V0po+YtMymlOvyQBnX9FxPgEpzm2enUy52QYVCUzdZtaP4lb2kibY1lMqtzmcllYAYAZ4Qb9dOOr
dhI4FvmD4voxDZhNwF37YTghBxjSUCsN0H4km5+fY+khelAMWxVO4T7sjnnsePKuy3/nh+CGBIOh
POWtjRu3t9oUrbhG5h80BfEBCUqeB5fzHyoBsXKS9q4HWbZESTyVj40JZjF35hydIN1b3bRvxvRb
q9zWhX836cFWeuWNHvhhEwByRmScmJYQ7PIjzKiKxLSNemqY44MgCo+omtCvLXjMY+0mQ1W0kCuA
a3ianCzbKO/E0vG85JjL1nNrTi9BN/7iiX0XVCYtELv6riu9E7nIZ1owMe9OKCk7H4aHcLAQjc6m
ft8oB8V0jfa5z4DCGbrjCxtH7GNUxMSCPYBcIluUgRd3TiEqXZqYWe/SGxzUTbTL044M4d4jUXj9
jnmLTT9M3ztTizNUVJJaVn7Vc+3qz5WfQW2iSprrT3CnPytauEsyAcwfbaOV8a7rk69dXOyy5yb4
k9SNDSf/1Jmi3So/+upGSVVH1oajnJ42vvJjGMKEzHUz4gPS/cv+1Z7fmXkdTL2L9rpxGIXukGVS
vUt9Xd9lAg1acsG7By+IW46RmBfoz9moXbQT6tGyyySTnKkWVM5G2x5KSpgHFbLubeBnUHSHLNuH
pWnjyFKej5POq6HRD7WsNs/Xh/FRABo+DbJctJ2YPSjM2su9CugV3rJV926OtJQhIy3VokYm5NpZ
nbpjrZ1N8ziMP1TBsYI7tJIPpmVnEjqo0nguCDb6+Idcbimwf3w0oe0OzQeqG1R0EA6XHyUDyJqn
tnd703vOrGOTP0m+emjr9AQQquzcYGo2gqqV5cQkdBwdfd5Zg/vS5FDCyrJiEZNx5UzRDSJVG0HH
6qDoAD5L19Mqc9mQpWiMXmgSkI8Zd3QQHBv53pATp+6OCZWU9iYfNzB5K7ci00jCZ+aYks9egvIq
Sxj6ZGBMknGK8uhEdHKn3fviff2r+tIl3sHfaogxu9fF0UW6aRYIBEpFlWQxi62vxkjVSr1rFp6d
jt8tTziE6bMSdOc2/d5tJdBWnNKFuYWjHWV1LOORAXZ0T8vpv+z/NoRbNDk2NsfHp9rc+u5/h7WE
AmblYOWqMfYkek5de18PGNyqOqzagG1GRgukEtSNyw0oDGFGI1W2B3C5m6RmY9CsKtvCnK/viRkF
K84MEciIl2YamJUx3EGGQhjeydOp/Wpp+d7IXDOmo7oIerP4hl6C06vexgF4w+4sd8dMXgWzPaP0
lsFRMjV10Xga92IZPKnJsdZfjaQ7qtntJD5o9DRt/Z+VaqsRTHiZrpn0BfHdtj721adx/jjrm2gd
fPX07wJRNCiHAEVGCRwmhaiFE/TCvEMeKgHAFz4X/V9h+j72X6472rXlBfUDdRHc6se2lqKQGX4h
YWIcftTy/ZAfVePpuok1B/PexGJpNWjXXDzxAHjvxbBiW4+E45RQj9CPlXium9O/0+XneSPPO9c/
EOJewjtrJe2NqEkBkaY9XInyQRp+BkJ3D9freH1sq9NHhhytHZRcAHlebls58tRGjrGkIWR2nwia
LRXZRuAxz89ye4LKoq5C0zp2wmIXxNmUhLqVDW6Ppl6/p2DnpOWnuH28PpQNM28QgnfJklQcsjbX
MdOZJ6F66aaHSb0fN9+G1wfzxrV5Z2X0c8jNbclg9K/icAwCyY6rASGZjUM9u9iPkzaLqAAZoS61
uKpTA30aj8eXO1gRlcN7SS83lmX+hY8W+G2a9oDxWvaCSH1BVyutGFwTUIP+JfVfykfkW+zNLNaq
f4J1BAcbHDtaLYuxoBwvlx0pTOqivKQt/1ZUdkp9jh4GRXRMmt2a41Nmnf3kNdB/WkFgW/HB689h
8yv2s1c/+xwN3X0zKqdxC+exerTffdniWVNC6MvVomXPVK+qLNhKsp8MW/6VhU/+3I5z3Jjzj1Ss
+WT/n8HljSd5Kj3B6BfjRuU5eaxGH9DRq14d/O5TJf0uk++d1CFL/9RspphWN9Q7y4sQoqHPfej1
4uD6Zi7tSmEATeUJykZstHoI31lR2HTvjkcoSwktV/sB0sWpkm2pmxfzRt3y+qvX7ft5nEf7zo42
5nHst2wpwv/uLHffUvGhlejy6tlKoc+5kVx4UGgfft3HrLlLAJgoBBLP6pTdL82mXhVENAsb3HxE
U3s4dnSs68fn/8AIxXzQQBDLsHRpZKDbZhbVCleafGMVklM2TzJtgf87I4szGeRwJzRPHtxE+eK3
pi3q5ybbGMjaltPeDWRxuqJCpauwjA3Te/GinwJKvtcH8VGOmeM04wPAMJER4EF1OVW9aZp9Y0gI
C4afoZWQsPZuGqN02lTbmTXUn/oPPLZsfCnKitS5CIO9au3R/7bxHSu+lErz/BXEOhbwxMvvqDxf
bSJDZcmSkGZ/naYUP0wzDG4ieUzo1JRo+miHvUhSV0rE9MULChUwdCRJwzmuDOvUAa1LdoJaijF8
u9S80bRsuKVVUuuTpi22ao9r38szYg6J2c0fMAhmZCZC07Myag2yLWtT4VdelsmRvjOjk3la4BqT
Ihyvz9Kq0Xk/I6wJyGD5bBrkQQwRvRncsvss9z+s+lwWKnfb70J9uW5p5ZjO0EeCfrhwc2e8y+Xo
kKdL+gRL8aCoO7UM9FMkV3SQbVprI+pYGRQyQwjHICoALHa58r5SCK0qUgdC/k4sY/BU0y26pJ5w
N+rpp+vDWnkFUgQiU0SPWlA/S1DnaFWqR58ECqud+ErQS6rTup8hMUp+L0bTDlz2Rui74s5BUaCK
PAOl6dspLyaS1xuITEl0s8ryD+kUWzsTfd9zC7evRuJtY4esmpsnklge2NoyuAoyM8v7TKTeCRda
4f0pNOoxFs0/vlFtOcCVhZv7c1F/V0BdfmC2h2aKrGyfSK6aewg0VE4wTA7t4w66On2qmq0H4tra
QcxBQYYtiW9dOPWyCAy9oQQLNWc6hOOpqStrF0bC3vSNm9rIvpa69Of6dlmbzZkvwExSCYX5vVg8
wxdFLzVFN/6rpMrftClR3PpFL+O//4EdloyMkgR8c1kTb8LKQBS/ldwUhaZ4/DG5fSPZ9b/3kyeR
NjMT2R9QIahGXI5Hkksti5sOBm0efDWs4tBP2g5e+8YmXMEaz+g94G3AjBUi1sVS5XVc62QbJVcW
iulJ09JmlxKVHqRBGvam1Rn7cWjqP6YVCUgRdP6508wtOu/K7py7DMzcKm1mKCyuzlaOBz8UZMk1
KQ81cXdIzOJg+v5dY8n7IP59fQXXwqkLc4t7VFJpmoWCl+QakUj/ZO1YGOVOHX7iQq0kPupcQDqt
4oZMPwRWuSVQMP/64iWCdaSOqDBQgF7qEwyj5JUZRHs3l3Lb8LjyJu/YWyblyruiOCai+jsRig0Q
2sqB5L6GnjHjKtAkXBTwTQQYamafXZsFnxDlz16zTjkL4qdcSw6KXmyAYtYWVKNoAeYag9ry/JtS
FnhWR8EMntAuiyjuesVtWMaHtPbRfNe8DWza2vCIvUDZzTqL4lKeQI4nWcz1VHb9wJlEEkLk+v3y
rvNR56huI5J617fQ6vhQkiMeQ+zmwyO/GcdWz5tOdvOptWdFC+tWS8JTSlU0lbe4XiueDQzJ/xpb
PvX1qR/M0qhlt+1Aq3RS6UYZ75k0DIPHptuSlF4JY+GUA9MCVKjDrF9cgoGeyLFBC2RQCrDXiJop
WCP4tLs+getWAIezK7nkl15HjGuvpbGN7NZ9Q10l1P/qWbjV8fij3N1cjEDHZraAnsSb3O67dxOg
jqlt1JZlotNaYVdNND1mYjU+8jSv97wKeHmn2t4vaERQeAj8Cjm6L9GAmm4wcCkHfqncFOKk21wt
W8rFH9Vm3r4ONcJZpwG6+8LrmeEwVaXcy24QTFAFZQQJrWOsW+eezplp4npa+qMNW7eunkTzmJWG
7U9fqvSIeC+EuA2g7tqOhrFLD0RCSYQBFz5REMQoFTQcBKXutv5hpZCr86NHlxk93jC1tvZUtumJ
in6BjJrC5c0W+JNW57IguYCQ21PMXnOSGIjl9R22Vj/VyfNxQN/eS0uWWJJVRdq1PlssRfgqn2T1
1HtBd9IGpjc0M/F54hmzy03/NfdYZw180xH45xmJ0E+6qrfn1uyHQzUa0l5qyvIwyJPvVH2nOCq/
bEeVB0omQynSbBL5MPZevqs9KdmbJsgdehnqp04rNDvLSmnX9LQVVOL0HHSSx7SKX+t2UA9xmwb7
6+Nec4Umsl5vUtX0Pl2c39LI466fVNktvSg4tabouWpRxL/UoP7Wp2QLdakyd0NSKRuB0aph0p4z
/pLa1PJ1GsSWkje+JbuToB8qxE2yIDsUNT2r0IpQ/PEmT6SNl8/aTqLOBvyN0IXc3iJGEuAQD4Ga
KG5AxGv74c1QAzG4Pp9rr26E2efukMQm4LcXRupMHQbg1+wjun0DlIoQAu33mvhqRnu6YNu5xYvk
SyQKdhL9BRKzYX7N+1s4SNRVSCdS+Lg8LUPucbv1nuwKgjkBQVCrVy8pjclRUco7p3nRHzpRn/aT
KVGQ84XyUPpGfpP7qrnTrPIlE5BJ06Um3vdhVt3Wmxi3lecnCtjgE8D2IjmzdGOhJYi6LESKKxXm
9JwDitnLSqMdc6Xfyt+vbbH/M/WBihGPY2Ypia+4k7LXabaoq2dL9sDM5WfurVt5q0vtWgLz3diI
gi8nv49HvZJjxtaqxc1YdndjKh56obznXXGIeGMXsispyUHQRyfoS3od/bi+/KsjfgM1z+p6NCO8
/ADAKR3d/UKF1IWZw5iovxaiuJON6Xuho6wQTf4xC7eKiGs30/zkplE0VRJA8YuMgi56g+BHvKVC
5SYezKOn+Y46yvfW9Lt59Z/Khoz2cOcbhUt7pt3Eh5RGfxxRXai2hIzW7nBa63BPcE3CKlum0z3f
ogvZxMvVmFEM2ievFtwy1J1wn3T3YyvaciHeiMWDr5+q9FnPvEff/C56/oZ3W7kfua5htLEGEP2N
xZQEhl8nitpLrpffs9KPXeDtx8kDhvgnhgdxfdVXF2AW2YR3NF/IS0R+NvRlX3jzg4hwWZOQ+MvG
o1nEr72uATAEMVnswibZJ3JLNO0ahr/LUv9pqOrHMGv2wmYqeO3NZCCkoCNHAUEUNPjlRuxGPUhz
gVdLJZZfJvlzoHq2l6QvVpfutRHt6cH0bcsfzo3yKmdbiIC12UcKY85yUSJiJ1xab2Ndby1SxW4n
CId0vJHqeJ/Rk5QCq2Q9b0z+yq1C9oeAjDbbc7VocYNGLIeZFLHsqkpHTn90IJDawe+nqAKGmto9
jWT1ZnTGJnCgUJfe0whd6fo3rH3CrOdDTpySKEpIl+O19DaK1dZi0/tms0Pj3XMsI/EP1628cRMW
T1GgRwQLFF5BdixzlGDnQhiiIbF+5x0l/6dkaJ8UUsd6RS1fCW7yoXI7b0c/t7NYZrZHMrOdDkVR
/A1G6WjhFZI+dEL/d551zjClZ6kIjl0pniN/q0L40RGSuJple3k1I1KyfDUnaoFSccwjqKnanmB9
X/qfw2ZfK2fRo++U8ef61KyYI4SBFgTdkO7kS1alQtVbqgZi88Lv5qKHVdqVdqp434UdrSyauZal
91td7VaAh3g46uDksMhkkf25XHfJCjLcjyS7iQ8OW/+Z0i4ptXaWFtE7+UZH3Wn6lZS/VUgLKd2i
42YrE/P/+QKNFwnsK2rYixsPQLgl9FCT6WvUR0495dAqvdtW9P6O5s9U+hsI0YvfI1oh1H+8UObu
zZxu6I7Xp/9jjmSeB/iWIAUtpGIW530IkswnmS+7+udUM/YB8LsxPbR0PGkt7VTGT+NW2Lzi4C5N
Lhx8VuV+Sl9lGUhLCxQ1VsqDMU3Ks9xE/d4cjXSnRmr2u1bb9FAlSuI0aWjaQlv8Oxvr8kPmgPDd
ozWna0mIo5VdS4iEw5AE5eNoTclBrTrx6fo0rzgAbFFVgpvA8WfFL23pAhm9XGfQVaAeIlUF/KSG
XyJrl3WaI9QPofWEaGVO9/fCA/Cdg5mwpy+N7ujeQzoczOGXQYEJMU2QuDNIG7m261+4chNefuFi
Nnw/iJuqkcns5N5vFXCw3xwUi15bYF694aZIXmRJPYTiq2eeU+QOc8eX7kNrsltp61NWNyWoVRLp
BAHiEj0SFInV0EZedkWl7u2+f6Cn+tTfVoVpR5p0ls3fZVScpPw4aHSIbA6V9GkMy2MTGARuhxEQ
UuyY/kYJ+g2LfOnDFeI0MlF0cJtbSC2WsJSLMhcK3kB12yWf5DGs95nfDTtxnO5gBwkPkxbRMBXg
5nPU1RbuJBP3fiM9IQmQ2CiSfDPapt9Znm46ZR4ku9AyEUS36h/8IxexSpEOUfJXqTFiio1J9pTH
cnrfNkm7GygaO+qUjueurbc6pK7NNkh8bQ62ZvrM4t0zX8B61wlv79i+s0nyjE+5ZFWOqeaCk5v6
o2L5RmbnomTZBknp3fWdt3YDwKma09Fz8miplKaiMSkrE/b1Tt2VFEzAW5pFaEOAEEbdrqx0C/G9
gqJFLY2cP8AhLn3Wc3EaDcHwyiBT3FRvYX10YvUygA/etWES/NIyY7xV1G5EXKdGZVrLxdgpJuXW
j6XqJCfhuKsq3/rRF43k+GGZ/LFy1PGypAxuhdJTNk7DfO4W246LmKc38iQzgWpxT5CwT6JS6hRX
9KdjqcpI1pWtvGuHuHVkoBf/nDNCHofdTcNoyGHEoZdTkw2dFLXwR6mRfZXVkFrgv984VGOp7gHZ
QodniUDqQr9S/aRXXS+rYSeUu9I0bUV/0kPP8ZP2lMR2/Xp9h30MahHkoDXQ3CwLsPASq5mneWcU
TaS6NJDWTqkiRndJCzdGCUzJEdso2hetvtV5fqXeAybJRHtq5r4TYSxmUseJNWoSam415V91Xz2X
SvDJC63T1LYPgKJ9fzjWU3hD+5MNV7VyonjJUWDlFUVKYJlIGazMKrXOVF2rkuEIqVOwj3Jt2Fvd
oB/CWADz1Qnhnyrzq43FnX3gYrPOlxyNYClKEtQtInrP0FvT403nJp0FXSJlr36pxo3L9GPMTjcJ
3gwzxpdzsYQxmoVEqoZktBtXQrT3x9CwLaFUNvJBa5NInYO8OSh7qoMLdz+kQh5Fo6a5YtO5PTrk
RvBj8M6BH+wLyHJFPb388y4lNKDOAVwSPcyl1C4Oum6LPNVn0EmWHsT4GALpH/3UyeJhI2e7ciKo
QILLJyeuQRGZB/8u9JGH0m9JyutwUORjSEdXqZTQgBWOCr2JreDr9ZGtHYW3wEdXZ80NoIGX5lqp
Lim500CFPk3qdIOSXhYe81wJbDl+6lrz1lJ3kKqd62Y/riA6NcwoWHoIwsi2XFqtSpAy2ugZbur1
ez+TOgA0BNKWXtni0O90hb7mVjVsNT/6uD0xq9FWjQgGkttScKi2ginnIWe6chWPh0ICsRZH/vn6
2FayNZdWFlfYKIAZydXMdNsy+Kr4CK9L4TPnYeeZ+UGpPaB45WP/qviQ1gIXzCdiFb+7KNwXw8aZ
/7iX+BLcK+kThO9I4F5OsyGUkSC2vukWMDDT8I78bDHCF4M2GPgbS/rxMry0Nccy7/atZ9Vlp+O2
3SyIHidz4H0KIy95KGh8vnH+VzbtbItcILEJ5OWlNhjUD7XUqspE0okpFbrwRxjXgyPGRbxr/YrS
bl7JN36qD4hyGMadXsb96/VVXttKChERqRjw2gB0Loc7xDmM5r420czowNI1TQ8MUVU3FnB1pCiF
wtFnu6L0uthL8F1VGq+3putHL0NR2EGKyLXykJYZ2Lb0GHmlPfm0g9lS41lbTbIhCLbwENcAeVwO
TzaQbSp8Zjgv0/JM9XV40nzxzggG8U7Re3HjzKyZUzX865u6/oduqbFQW1kXT+bb5SQID331PQx4
R0hb2YW1ZXtvaHELWoOSj2U5mm6XFg5vycjcAlmvWWCtZhIEijfUgi5nLjSrPh0T3XTT2GscoEaV
U0iIDF/ffh9vczBYVPWg1lP2+aDV2TV6O1RVbbi0pMsH0RlphJls6WpvGVncDUVsIZAWNoYboRJR
d+KsxvxfG1muiNJmple0jCTxHbm4Bx2zC7cquysjIWnKq2IW0pHpe3m5KJbEc1Ae0QcaQ//UJx68
mdgp1Wp3fVVWrjUic84MKbo3VtClmUruey0UUtHVYdxYfv5QQNBXd1Wivs70Eb0eNiAtK+cGhjT4
eqCwnJ1lV8oxm9IJ1wM+0Djq2ifDyZXKtqKNoHVt9mCnoK1E+PNRhygT/aEd00l0ice6kxkmuxgS
ziEY/h1sTf8/3MD/IBCJJC/nz6BnidjIzF+k5d8rvXSywHrsqn7Dq66NhzrdrAeIB/mQWQOWpMu5
hxklzu3AuAuil1b7/O9bYSYKzjkS9oI6u4l312FQxGKhWrXopmVjjxW6Dd2+K/502avZ2Fs1wdkb
X8b2yJjPUENlTpwSX18aywi0QcewDfz7xrtrynxX6jqqcDdb/bNXnBuS6bN8Km6HN/q8H9+NKpL9
SYyMRnQF/afq/e3zf37iMpB3v7+4dmpJRtC55/en8d7Mf/xnv0/AQJl2jj/frtt3368gy5voJUox
LS1wcZpwD2OrOl1f+rXtNePIZmk13tLL0KDU0qAqIiC0cf4nUUpnoGYuZb+uG1ld8ndGFr7Zo9cI
dX6ZkXQh3bG7B/axrwU/FPF7jkjGdWNrbub9iBY+Wq59P+4aULpArY6K/CMbWjvW4522BRhfc6C4
aI0r+k1hdrG/lFGnWyVL5yL6kkOK/zJMzyom9UO69R5e3cozhhVVPo7MUozLQ/HVUmoLX11T85ls
/T9Qv3xT4GKfUbeFhb9YIlXrpUlv2cxZmv6QG/VZHMsbWs8k/hardm19SNjM+bK5C8ayRB8I2mQE
lLZcXTmkqq2VvKvsnD5I17fB2urM3pkiKPJhlB4uT78JqCZIiXxcrbXs9r6hqQZ5R4lW2KIY2L26
ERSunSPqnTMQnbcLaZNLc0UYB7nCW9g1POEhohbJv9nn8bfrg1rBN7wh/bhteNpT1V146jQCvKEZ
4VxXLe8y+veEqEPDKzEPjXajW63dhL4tVe1zk/u3g5jskJC9/glr84pOvzU3laTeudSv8uBghBW6
1O6IWonafsnNx7nRtDgi6bPLk6f/ztpiW056odMvOQV6lgZ2pRb72hd7m0yN6R8Q5N2DbMg3otU1
Z0VugRbKc4oBANHlSopZnFRSoxGmeEcVTpDZd0c0i2bl6A7M8b+PD6FjXobsB5AbiwCc1nhxB3ke
na6CZRwstyWZYPrjDnljwFm2Fm6hmVeHN0s/UKoms7e0qEe+Ig05G1UGMSindD7MSltJT2QyCTK3
6uIrVTruelAvUHnmph9L9H06hbmlxRQmBsJyIDCcDdVpzE+9JO1GVbZV2i/W+y781bQbG3VtoLhM
3oU0C2K4i0cv110r130lzcmiCW3I3P/V64IzjEdiwcP1ZVw7/bPGrYFqxkxWXVwFUtAp7ehjSy+9
vRdrX7KycJo63dia62ZogkYBB5GbZUQz9wMZYwkqg5U/Ka1ds3p9UmwYWfPPLNSsvo3v5Bl/uf/J
dpUCUaLk9n7p9PHRR6G9Mh+nYQMCvnKnIZYEEnAW8fyoAZ/pBUIoc6COSPBkD9RnTnJey/vrK7My
mvkMzykJ8hIQFi5HM6nSOOTZgKxfmw57X1HrvTJJducPSKEWwoa7WlkgHh6ksACyvgHAL63lfa4p
QU+go0YvkXE31c/FdLw+oHUTKEWwsxEWWF6fHq+Z1mu5PhMQNrbo63cZnf6coKw31mfL0OICHcw6
LkoG6+rF3zZ0i+Bp1DYi6FUTpN7n1BT9FJap6oYipxzOYxmnDJb1DZeLnW1N2Oo+gy+DfABJ6g+0
tFQIhTDoA8lVJK+5S0dLPVMme72+KqvbbCbEqApuQBQXk9WDStdiqZDcRO2bXeFpsSOomndqJgiE
oQXa8Lq9Nb86h4JIvEA3+oganmqr1/I2k1xxKttzLwjTTtXK6P+Rdl69cSPRtv5FBJjDK9lJEmUF
W04vxHhGZs6Zv/589MWBu9m8TdhnHgYDDKDdVbVZtcPaaznUYUQKOUKwN8JUO0pxiaN3EWBoSS52
ndBvAVDWVj5XNaFMhsGV+uKlyzdWSEAiRMQDyID78mNteZ+7bKcL7evtJc9f6iJvhFprxtjQWKSn
vwh9BmrGndGX0gNYGFsrTt7Ig4zCh1EUB1V9u21sJcqZu7rguZRZ8X4p3lv4/TiINdubp0zgPAgm
wEH9+9QWO1P53Job18baHnKbczuB2JvRUos9bCJuyZSldZItGD+K9HuvIRac/cXndmZmGbolvcVE
X8/TX5tfOr1yxOCf1NpYytopEc5APDRTgsLGdrmUyTLLDn4zXkKlQN+lnrK9itrjHeFP62QIcT1N
KI7sb5/WvD8XrgHCikgG5B29f5omC9eow0hkMsy0HuRpsmXPv+v97mvTHgbLuuvUwg6n//o4+Hzb
6NXlRQljvlV4IgHcALu9XKlYhWpXdbLwIKT5k1DeQf72amn1Bl3sdVF9NgOSbu50z8nMMhxNilSw
VE94SNJyJ1mf9P/U0i4B5zPv4R/asLwbso1C3crKuMnodiGDCFB+mQtm8QRMWRUDNwYygYJy003I
wW04ypaRxbrgd5aVFEZfJDdrW6c8g9MXG0/Y2ubRwQUVzXgUFZSl4lwXJpaYGaykzz5Qb7W1L5bx
LRkO/nDf5D/9dER57s/dYq6pAoNDt4/J1nndZ1WbUleLvEmnwJ3lMEOrshnLcoZu41O+ujHI/eh2
QHw5Fx94Qi+t9H5Amb7RA5cQyxHE2C6QE5NQuOt+3vbyq+/50tAyihYzUxdqWQncLvJITL6koetB
LATMUdxCdFx7BFk6UyEzjJA1XV3w0H3keqWlbojbldOxSeBP/eM7kD98bmRxPF2tkrxOGBEC7160
sCDUB0TBb+/a6lIY2pyjGiQblnBIb9SirovU1J3Mf9ShdrLkPgs2Tua6dTsv5czIYilwtsaUcpTU
NXwAEmm/71JjVxXx19HsHq0olezeq2y5VffBCOpIqVrYk0oXXJIzVAXw/K3Ucm3V+pz+/BK5o7Zy
6ZTqhCpPIAWhO1jfK9Fy5u+rZFz2z/f23Iq0sBIHFlKiYehW+ptWF3YqfWzlLR2eraUsoppZr7cI
ZyOW/xqKhSONzU4L/Y376Rf9wuXDRfGQXilNfhyfmsrlWmo5DPMqFVO37tByNIPTiOpLrNp0TM02
fhTbYp+jMcaopSvlX0L9XUmqQ1enBwksWZy8c7AnsVbv5LCwp6rf3d7p60uG1Il2Hb+QuiNjupe/
zhKDvgDIkbuFWgPjQ+bv0Eo67M4NRLuj0obH2/auInV6hOf2FidroFosxUaQuyX4A3Wqd177f7Sw
ONY4aaGQ7OPcHWLf0fX3cCtuvI5ELpeweNU60RsDTWMJ9IG6duZQwY7wLukvVa7vKCft9WEjLt7a
tWXwE8dE+0WSu0quwUH92Bnixq6tfAwX57K4aKw+r/LWQ2ellY7DZCFhea/F4QaUaNUI1Lk6ijqU
BZZjkKMWBn4yFLk7Uot2aHh97QruEC+r3v/cy+a3meyJD45u5KVXxyHqIcZU5m4aTDOLeRiqH5ib
2EJDrHw8Bk+zgoQMtQcYPC7N1A3M2SGxgItEa1qIL2Uu/lTrO5CdW+31FQdgzxj1gHuTquxy4Crr
GWjr9Cx3rSnLHzw9kA9WWH++vWsrxzM3cOCcoCY6cyZeLkcER12oqZq7kejXd4NU+T+gGY3shprH
1uW7tnXnthZb16OPQT0NW+H0JpbVnaZ9G3jJVMhzby9qJT6cO0UUH7jjaIAu6XGaboQzs9P5dtAj
TnhHnSluj0VVOYqS7DoxdfLSf0oCHR7F59u2V26KC9OLDSUTRwBRtvD3WX4Tr5R3CQFckO+b5D8r
qmwE/lw0mbfq96sHifQiA4+EWNScLw/SU2QmmjvcX+zNnVe8tVEAk4XRbZXR17ySjJYyJdNf1CsX
6wNdhSJRO+IwTaDeK3k+7MZtpfHr8JQDhEFmxjmiab70fdmstFj1/IKQgyaEkD4MRvuBMsK/IVNS
tqXKG+nY6u6BZsZVIOWAp+By95S8VTPF4NTMEOmveJzyvZBU5iEX0Vi67SBrG4g45lxU1mdS5GVs
ELeaXilx4Vqld6zlmikqT2tpyN82s7YiMAx81wC3APkuMgmqySm/IC/c2nweEU8PCO1rBGdvW1lZ
DNnkjDMBlEE2Np/jWVbUhIk5KWVTuKp4lCURC38RrJApE0fBs8Zg+fL9CBqEfYKqK904LJ7NPHnI
g+ldlYN3LVP++D1keBoUOKEupEK0ii4X0yZpnElWmLpR9I+Qf0HCWTVebu/X9alcmlgcfpO2fdvl
UerSvBi60AYlLGVvt21c30DYACVMlQuO4yvOlykIvQ5FgtRFveDO0x/K4K3sH03/FcUzEW0k8Y89
DWgn3ylMTFSG2LvLbZNj/qFSmLpFDZm4rz8k4aPKXOztVV3vHG+7xiAuQyC/DF1aMaPc14VsSN1h
UPfD+Nqp2W6zsHC9dRhBABgNWyoLPLyXRsqSS63UySL7cnLyAc0DVBmm7mcYDA5TPPmxzrcYuq4f
xUuTi/u0GeXGaDtSykgTHKn/bADV4aD6rVrk6v5ZqCBBSQ0mcPk+gC4I9UGUsdOr+xTovcVA6SaQ
bmU1tB/pIhPs0S/RFv49FjwOsW6krlwkDjJgpBgp2an4cfOorm8ebs8zS4v7bZxSsWg0LFntl3B4
tPotwodrA8AyFC4cho5Q9VxWy2RTkKhcjB6KQSdE3Q9juIXRud6sGVw/I8CorIIAWzw6cRYoUlHn
1gNCrftY+IySJzN82X0mFxuf6PX03gzIAMHA2DzwenKZS8ceJ6moFKX0aNf+lzU7S/xMvfgwGZ4t
o9M8yadOuGeKTjDHHwVpcdG4fnWnNOEesYU//Y5/aV1SXYUOBo7ExaKLyGonpZsgQxnN3i2MDu7b
nnpuZYlbog7XqArSAByRSSIq8Dpq6JerDqoIAFzceBStm2NhvjdBtFea/DQI8v2QJs86AiflWNtd
8iMsprdcjv44+ZlhI3MxGd1N5jsXL0oPEUtNYiA8FEq3kxU39N8y5JVu7+j8Ry6LDSyTyUPCFt5i
WhuXqxxyS1H6hlJeqXoHCyplbkd/tA5j8B3VjNu2rm8R4NFzxXruU0KGtbggTa0qlaLzQxdGpx+J
8T2TXuJM+3zbyMqXxwXCE8bbxYzQkgJJkX3ueSv2XasIrV0CyoDJL4KL21ZWts0isgRwA16JsdvF
UuSkLaeRKiiQm0eG7z8o9YdIfZHS7l4df9w2Nd96lydEokgnDUk9qHVpV16ekJwGcBR4AlUns9ul
AQyk09FT6gOqN05S/NwUYLw+JewxrTmfEl/YktipDQhlp8AKXdUbT2owuVohPFjMS99e1nIH5zIo
uTbjgLPYI/95uaxQHSYjjFsqdmGKsFotlDvFTLODmAvEtLCKORG78YefFIMkVBGAGYMv4N+/ZI7O
Is408hOVxC1y6+xekN7m9kLz8/a6lv6HiVnXYObno9111QGqvdDI5DiM3cBofehN/Y++lm7N/11v
HtpqM6UEjo4O57KfEPZmZMVjE7seUBmTHq5nyPux6//NQw/pqC30x9Il5jUx6wRzC6AMg2UtzqpT
MlGDQsc1auqNkU0lLjS+3d63ZfT0ywbaObOwEK6+bF4YrRlGlTXEbobG+AihP+hZfXhmSNYe2k9p
ZXfV9z+3yJwabwlhJ0nVoiw3wfGXFmacuEUl/Vu14fQc5Wr/ZHKx78q6iu4CTx+PQ9nXx7ist8hQ
lp/1vF5eFYg7yPgZRV/4P8z/YlWJUeKqFoPRUWOeilb72pj9ru2HozLdbwY9azsMFgm+Sr5umLYW
D9pQNWoow/LimpNc75hfUxyvbw6qWBp2IsSRoyVKvk8rEbkWhsw3vverKIIFkx8DUOQao/y1hNAJ
rdCag5Yg8NGaBKthWR01NNKQu6REadR9cRSbotzHctGepMKKBtsfIusuG4ZWsTM9G/fQaneveeMl
D2Fa5a9JKobPt11i5eNl8NOYIZu/sCeLu7bzNS9KFSlxh8SI94mgVt8TTag26gVX9By/tmLWdWEy
HszWcnoXtpjMlEozcb23vPgZPYGryo/6JziwvMdYdorBKd4V4XR7bSt3xoytBVxFOMMntviILcUz
5Uni+AvpZ9W9Bx9k4T79GL3dtrLi1hdWFhGa2hp5SvMicePswSc4igtbMj5Be1JqiS1usTnoi7fx
/23k7zUtPmFNaVBSiZTEbVJtcHq58iFF0MS9lyhQh9aNv7u9upWLkKY+c+V8urAJLIOLzo9jQChy
4o45RFm89/eputHEXTsmlgWhxzyQz1+7vGu1JG5rvqDEzdsicNAMth5JioL7TEqM51xOUIyrtiLN
tUMDTcBlSFhNwXhhk8pO2MQp/th6z+Pesidbmv4Nyp/R++3tW7mBYDenHkPGolJXWtgZzaAUjYo0
vO4EJst8X31Ft6B+LLys3I+9oN1RoQw+jLnwA3TeVp9n1fpMwjfnzIyuL5xFiJm1hG8hdcshPkC2
PtpF+c0owYFW+w71lakOvmfxhseseSjBNXVBixIWAf3lcfZqX4KX06k8eEjU08iD79yrPpr72zu7
5pi80GgUE8zDcDb//7PAJgs1JMUqzCTNfQ3LgeI/Flu95V848vNIdP7akJAGSzPnC6AnL42Ena/2
Vlpk7lg8hyEKj77oQJwZ1S+KaIsZdEf5IW1pKn+vPEQri6fcglTe2le6b/cRkjCeAsiyMZxsCJ/q
/qsUnLwuuC+mrYx1bTfOf+j8jZ3tRlvw87uozlwFXkG6ovakHKY43djz66MlyYDow5jHFuC3X3iz
2JZjP8YAbeTuLX5VyIUnKTlBKLr1XFwvZyaW51WANI2Z+uXn2ZQtIK1CzNwBXVwJkg5B+lG2kS1O
uTNPnms9gJImeJPij6YokH/HQOGQfG21QyD8d9vRVp7xmQsaiXm8lrhpmcRlPZMao+4ByKgObbb3
PiRo8k3/hek9D/chaPpTOskxI74P5vBfoYUvpVI5o/6zDw+3f8n1pcUPIfRl++dQfimYUA5VVEJ9
lrllHFeHWJlwOdOoHClp26OoRcq+DnRvn2XNVji8cvBYntPlWRQaroNL91KmJNLlKMrceBIQ+T2W
rVMldt3c3V7gmhkYIsBxznMA1L4uzaQCL4Q4lJkraklCEAy9sJo/VknghFuZ+dpe6gSiGvA8kNfS
fHWefTDWSCvAKvhghgpCIA2AV9u5ivcAWws4g/KbtiV4vhICAcPnIZ3Z8YDHLtGNk5mMQEOCzE3K
O00sD0L/brCw6DtSEQr6y8kxgRfOdzXp1G8Mg17BZLmHz20vk3eGY7wGJFuG2PS/VnCsJWqZ/rek
bHZeaJf5Szv8m3cHf0vsa9Pu4sLwpiKKoxy7lqkfjN7apfVzHtxJ9xZ+lCvO1MIxNX7PIZG+7Ulr
FwjKmXSN5mYLFcPL443kfMq6seJTEarICeIsoo1J+UCq8602yJon0UEDHwhVN9u88KRAHXsGaJDx
CzWI/ZAgEI4t4/9Q5PfTIbeaaB/pRgvlUVZufC5Xkl3zsZ6ZXupU9Wk5JWBPM9fXNUeJ1TdL/970
Bwmh0k5t7qRGt4E9TXB5fbTGHalGP9yH8pehSh49vTqOzTM125P8rJckHLcP4KqYuPxti6M31FAx
mEPn6K172djV0skPQEbPJCUHf3y20E52UMocLOe24Xm7L59s9oSEnRLmDHnUFndIUzW6JcQ9V1V2
bMPcycenKT3kSXYM7DKy7GqqNyxe+9qsQsFRgEOjzrJsHUKvPcgtBDBulEzIO1f+g2eJSIYF5en2
0q6vx3ND1EkXTl0ptazGDcCgznzwYuOLDyNIpZpOJe5vW7rOCmdLMwgRZZ65NXFpCdb4ntSVrrXV
Bj9I6VunS9JgI1BccZFLKwsXqVu9DRq9A4JiWLzwDVQC71ZZOoTRzphPdqBVe6mFzFfYQyNc24Wm
bhREVo+OUuPMmwps/9cvPHsFNLWfhGHeUcN6ozpWSY+i/HZ7K6+zGxYJHefcT9DI2+atPjMxxopa
Rq2IiUbD+b5I0Uerbp2wujdhgbtta9VBzmzNyz2zFXhNaRY+thpoDJT9KAWOX+7/ImG7XNIi2DR9
s0rTUcpdPfxpBhH1jNeEsoGgbw7JX3/Ml5YW1/jYxmlWJDIojTY/tkb2GBlDZSNWZssg/rrs4I3S
06j4G8jvrTNbXOl1Dwl/orPAalIfE089GVG30/oTqQ3y7Rvox/U1cm0YqFMBop8P9ezQamnwwRBq
GBt+euF/GsqO6MjhH1IaOsbzIPUbXrK+ut8GF8eXTbSlx5JNlbQfKPHVZunUd576pL/e9sb17xu6
r/9d2eL09I5nOIC9xY1Ct/2sCeansdn30fex6o5Tf7KI8ay4vSON6JBY2TC+eoWdGV+cIXxxiUSK
ULjANzM7LOrYFrSYAmAFwMn29fGrIY3UOEE7GfsotmB0Usrwi6fr0U5Po+zebAR4rgSYJTd+2Xx5
Xr5QOPU85jUT89NbXNwImpLWVjhy6QTmMVS/ovyreIOjf6x7pxG/yajem8Xxr2yiTA0lsDqPpFw6
mZUg+VprAzfDYRS1vWd97cqPsnnUlVehf/On96HcuPfW9h/WFiR/qQIwcrC43AtJqr0u5S6aiuw5
sKzHRhr3t1e19uVQyqZNO5ePrsZNezEZ2j4z8S/j1PBp9ulD0PZOLz6nXmIHzfdS3eimrLr0ucnF
t6NMUEZGqcc+tl/FZnCkyiPSkyCUt6CdTkU4JOudasGjGr6a9Wswen/KVwNFBbIwvxe9+Kgsvwyb
UBVAoaoHo7mPYy2A16G2YyN9oFyxm7b4HeZHY+muMghOEn44s7RleKOKlBd1jyWryantPCdIT9RV
N2KotZeL4Vf4wQBYUwlcRG3DlGXm0IGtHbT/0NT0UHNBvcbXtr6D2euWi/m1ENJoxmCXGabY+cFE
G4nAxk92pvzVchIpdyQElWFLP8o/uvxjA1nvbT9dqSCQhZC68jTTd2GQ6fLrE0e1qIRJzV3/syDc
04tL7eiTCEFGlu2U4ygNdvmfFx7K8liOzqDu6nbjNpydYrlsdS7hMsw/l1kXb4zSDkqP3GLhJsTf
TfIUtqqNqK6ThkdZeSz8LQXdNXtQg5LEU6vgWBfHmfa11gm+Urjm0Lzl1Zuah49Z8jUrAvCc1mmo
m5fbW7zmpET9RFq/Cv1LbIhUaEVu5UHpyigmfejlsb1LeuM+qUbpdNvSFVh2/gDRbZlTDFomDFRd
HqZUTXFmQiIL0PxbLkSOZ36NvMfIM1B0Fw5Fqd1HWcOLtnGfrjrRud3Fs1Gr5jQP1JQguoaDmu66
1HQEC3L7N3ZVgqK5RL3H/+onB+kV8n89f6r8xmm3XGm+4RauRLcXejumya2Zuehy+Z0eoXTa8zNi
q98x3B2hqy3BLaPMWhv5Rmy0dt/CxoR4BejPX0Pyl9bisUvHesCaSjGIuJlKffht0uiSGtOdGMGN
OD0KJpO/8bgfteTUlMbGT1hZ78yPChSI15pG7eLbjdUkS80+rd22f53dF62Q8S6QniKoPW971spH
Q5OKbwZ408wKJV+uNVQDcULpqHZ780MjDDsleazFxsmm+2o4NcHdbWvXfjzzaIH8B+NGj5S61KU5
tKyCuE6LwE3873LS7eKTaToW9NiJbNghgs1F8cGTNrz46smejUoyMQhAC9LlxW6GQpxZWtMHrhiL
8X7q5MwVRsDeRlfFj1kq5w5TdrHTKvVTHU/hRh3s6iypvM0FE+jXZo7EJbAkSDx9yod5KDFJI7dn
qtCJ1dTbW6VR3fu9PwtjtulGvHcVCBEDIfDHCAQBH9CqxQcTDYVqJhl4o1wWndKTvg11tzUqsLIw
QNgzgh/4N73m+f+f5RBKbJqTWTAHyfl9DJXS1sdnOsdCqT5LW3rRa44DdArON4nAi6RlcQF2rTia
Wiaxi9GXqtVJ/z4Y5TF58ONd8pA202ko3jd8df6TF5fOvIdnJhd3ny93AlOy8x4WwyvTujReGicc
tJ0+Noxjkk6HzaH1hhdxQN/CcCb1PY3j4+1fMR/U1Y/gIZ+nBhC1Wk4zdnU0FaPMJtfBaCfp5ITG
ywRnx20r11fevNYzMwt/GeMmyyhcc5b1Uc4raItz20LmWQpfwt2j1O6y/LWabIiAbhu+CsEWdhf3
QS6nvQCbPpPI8ntgIsw1qE4f2mm1xaf9/1khQ9xAoeAQ1xYrtCbRb7KJqcLYRBEkLOBFJwYKHWvK
P0qRFDoAy79Jxfhv3oSpo+QW8Jgg+wSvlP7852umOGNATAvF5NVoX1wFQzaWrBkMxr0W7k2z21v9
ZAsbdtbuAAgKYcZSjPnxXOxta6H8VOdm4GpxUR/bXP5i9Gq5cdFcvR8c4LmRxSUQpbkUKaPGYqr4
Xe+d/N9CjZGVgA0jLHZ60UbOX+weJUJyvJnJUFk8WG0dK+EgsypLfI7Hb5ZROIbuNPLH22auuwgs
7BcTD0NdvMRL4JCp+Trorz50824XGEfK2k4U3XciEh4fp9IeZUd4lpkOuG12bTtJYGfMI1MODKhe
3qm+GmaZBp+1G4unYDhQSjZ+VJ4j5naf/ykBLb1O+qq/bS38o28DLw5TbEl54fTQ3G5CodY88NzC
wjl8b5DHYcSCxZiVwFxV0m7AONaux7k3PHNMgjVYTp4kKDyY43xKzKo5g/5d0wonq/+0YPtro34b
WTwEolxpgiiwjMB/U1vyJbG0mYfZ3z769c36bWVx9IlnJdmojqE7xZodti+bFdQtA4vz9lQ9Z0Jj
gkRA9iFMfamRif+/LWFx3krVNKyBJbQGX4jFhGK40aSff+PyOZQJ5rg8eQ0JrC6/D0GSglg2OYpS
MpxSHvdZZO6t+ntZbJzG6oc4Z86o7gL3WM4ZdRpsBWU6z36b6h2iMJ8t5alWXrnVyW6kxy4eT7f3
btWTzwwuVtaLoxHppKyuZLz5gCjK6rHXtwYDr3gL5m+emFBEgwSMKVS9l/sHh386yLUeusl46F+m
f9OdXj5Y3v1UvGiJ6o7KZ/rr8ZPwrx8UVJ13t9c4n//y9M6tL1y8DhK4fejQuWL9j9KZDLOLUFk8
mv17Ov7N7UbRhcAbOBD8NAtbVpAHWuaps7frlp3HfbpjPk7fWNHaN8UTPvO16HiCvihxakBtJK1Q
QhcpqJNlRfcjIsC3N23N5RlxYUIQmNpcrLo8sqypWw1hidANRdFWEZj+qo+foVm/bWUlRwJuogBa
VKF4AnF/aaU3lVBufA8raFRmNjHKATFoh/YROi/2NHaOEmwSFM67s/SHc6OLpSEbphWqjtF0/E75
svdEG7TqF1161/3xQKPuztuiiFlNJOYKgg7CB+q7JYQr1lACyOsgco1hIMw9IslmjCGsrgHN0xc6
B3YEjWe/VcG40iuavzxGPJl5p4pBNrq4G/O6LlFBx/cV7sVQpTPQprJjoH5FDaP0P4xfBOmp9Mp7
edZIdOQf6V1XHqr3SP9Et3TDp9ZOe2blgTSMicArIIpc13Uolmy83L+Vs3SIYtImdCpoAKHrBlAK
9eyGybULdR4+5VsB/3iF5in8KA5B80QuMg/3Otp0RvsIV1kZWAf/Of1x25tXozdGl+aZ1HmZy+s7
lNpWyNskcjsFIs9UdzS9+el7nT2qiJTH5fP8nCtW/Oh738J6a9pnNdmg7inNVSQwmEt0aVAXsTD4
deRWzXAS+xdGO/8N0dPIEcHr35rK0XZvW5TbqxvMvkIBQ9GVpsvlF8xEZlZ0UR+5mvbZmrwTwtWZ
5arqP8JdV23qsa89VzOCG54FolSqVJfWYJO3oEPsIjdPE2cIDiUET04ZnEJzr991nwflCDwy/1wb
jzIVURgEbh/wqgOfmZ8346z2EBuWN2mILrryozoiB8OoZPZoGJ8IBQpds8stf1q7qc6Xu3ido8Hs
pZhegZvVynsUGcesSO8a89nLdcfT7rzhg6/YcrIVhWzssilfLlPuumLqapbpx6EtCt+77qkqN6Lb
Vb/hdaFMNZNaLUUsRTWfZU3HyI3zY6q+TOA4rfpV6R+18Qkg9Eb6tvZgztPu/2ttcXBTX+pZYrIi
T03bfawZFfdgu1XVXLMyY59n9rHZPxfHVRcBrQfUN13E4Jx5qv6PCbPm65yuBnQEqD7PNLeXJ6Mh
cqKqocV1pr63ybNS/Ey3oqXVJ+PcxvLJUCrIYGuP0zcRIWoLB03yQ+4lx8YfT4U33QttfQr75gUd
uSfTCj50PaJWybATpvGoSOXel8y3qX0StuL8NbdkeEOhuABB4xUDWh3X4iikfsy8f7WrpGNq5E60
NYR6Jdb4a4t/W/n1kp9942rn1Rr0OrErVXdh9FMagpNhniy+92HsngdolwLdcuSucKIMrJDSnwLJ
Sb0RsdHCTqb0Uy8YdtY2R8XLD1PRkLepp7gU9n5U7RtDebLE6tErk49W7NldXe5vX1ErcRuzJ0z3
EReSRCz5TQqppzWUNtDEFRNgYThUlMCRGS7dYvNbC2mYHKbHx3tOq3QZ6qbNoA4D5E2u2JSn3Eye
6gqJuL0F3UP81iq7ukMwJTF2t9e34gT4P5P4zBoxsXb1jY1JJetpHbo+Fe2qCw6KDqIjnzaqWBtm
lhH26Ktx3aYNGUtzH3TRbsYXNZCr//li6EuQ50F+g1DOfKGc+RoH2UoRMGe3xn/2rfi+mX2vuANt
j98W5nWeWSgFK2/Umtw4mbIHuIrvU3M4VNX4eWrFw+3FrNzoiBbCyUpNl1B3yYjtVRNTszKJvpzs
4y7cmaOk7JNh2rXRftDr5NihvnXb5Epmh0lSy3mmkHBrkQeFPYx7ksX+9cM+AylVxf0+asFmWdmJ
4s/GI7JlbfEs0j1BZ0+QQ7cxpuHo+Ya1E1ILhH46vLcaErKo826lzisRxzyHDF6PAHYmM748v7pQ
C9nPyZzLSn7N+uAg+Z4jNMJpmKR9WQjhXB4Uhi3ijlW3YSKUl2ae6VtyPyVyWnlarVEVivp/B206
WnKw6+Mkd2J6+bcPce1TY0KYqXGch+rKIgcUqTyqZkymqUXiMcrvmynep+VGa3MtNmag47eVxafW
lx1Q2YmNDNT2yKTkIf8n6I666UrK9yQ9ZgaqQXpg+/Xo1H+q5cGTAsnCzLiCLipPy8JNEQ0RdK2k
DadM75P/8uf4o8XfX8TghuLVTdfz9/3wpyZ+37xE5r1ZJMx81QA6gZnz+i6pfDqzNqwRLW23Lsp/
0oDx1UG2tgj111zu3MgiRGu0NMm1AvhcKN1RUo0Dle/p2Wx/3va2tY+YbihMPhDcMQa/MDOilZkl
LWsZIlevxqPoC7YMoIppPyHailh+4duudu7M2iIiDGKj9cyY8loU9PDFSF7e7MbAl5hhbJA5beVu
n4px8ylnzGoyqm5GNvQf2jbTdr2U1rs+69/MGGXx25uweqC/f9YSImdOVW4AFaTqF/qC0zMMeYgr
sdqwsnZ3gYyBo5mbi81euGXXZkPTtCUnWqgf8yQ+CINnh3Jv6y0czapdyOp9s8UouXK+CD8wvUSc
CDXecppdagJpLkFwc6H80HTxQ10Xz23LOEQzQxoC/3R7K1durwt7i0fBMNOhLEvsccp2QLfb8B/H
8i/u4wsrizsyYKAxDySsFNajOqBB/BMmpVbfyMlW18IVBZpp3rkl/5gKy2sslhQvkbw7JVp0J9ui
ueEU17NBEuTWiAHBbC3CE2ctNqyFRVyPVS7iOmqjQ+aHd7UQ+M91k+/HKJTsMM7yQ27kP+Mujt1I
L6kUK/6XsVKmu3potzCGv/ACi0+U3wM3JFRiDAEsCxi6r4VqmvD8+FbykOnlvej/U8TelzCMD1ag
23qhHGMlu2PmjvEem6TINpMDCutHI45n8v9vYqT/uO1Uq05MDRdNdW2exVxcG8hmFo04WjxWRX7f
JfJJnDq7DLQ7CSr3KsqPt83p1/c7r9LMnQVMZe49XAYZUqQ1HmocRG7I0DM30+8S5avSbdR6Vy4d
rBCngSoDVbCU7y5rVY3aiRIost0tyjea4TBguVVjXIlCL6ws7neAKWamyhCqVNa9YfaOWitHb3qu
xcjW4OFswo3AYv2ofq9qcVSKUUfE2CElGq15iPTiLU6+F8mzqEMBHVQbEejNxTGquwgkUqlSScyp
ZkaKzOR9bIfgysWvbf4Uy4GzmeL9Yg24+jYAv/D0Iz1FJerSMTrVHPKqxJ7V+OE+So0SCZUgd8Yy
Fuyxy6JPLdwhaELFyb6MALb7Zvl1UOoeWe1Qhd2r9uDcZevVpvw5DlQ8/QBiiinsUgens5xp6P/R
khoRKyn7HARjvDPSyHugXGTadaBAiBSPHpW2KRw/W23hOZ3kB09T70s7RKBjpygTqCzLjuEZa8gd
ddAHVwrAvKqQwO8lvxfsTK10sKaKsnGRrX40oDooegKTgTfgcm/4mMyWMkHEAOeL5LvKeErEDvWm
v/k2z8ws/FnvmkrPR8z4kbevlLeqNxxffh6iz7fvgNW7/7edpeiA7Cuj4snYMdARGUI0nx9zanK3
jax+LNQkNC42AIbLu1at+7ZhoJcyXPVqJSICGy2TCqZtvOtbcMpVUwYz83NeDdvR4ngSYIBCiDyK
C+eKAtIgqw07NZCBK+5L/W9uNlIl8lBmxkGlXbqCPHWpp/aU/duWqLWOVQOZZ+/t9t6tHtCZkYUj
IFOfVoZIkJ8NHxrtXcvvizDYuF9WNw19plni0mSgdLFpPpk2gQGRMQNqwVTZUyLZjCTbuej2Wzpv
a/UjRKeAFSOCQkCgLV4dv4AzZuJ2YcI+UuE3mj4YfSkefTRYdv7Yhg6N8EfVHNXd2A6FPZhS8Rc+
P9cSgfVQTKWedHluuhkUWVzRLyn9ZpfFum1kP0pl49zWmt/MOrGbSFLR+Fs2v5USVG0AYZ5b9A+J
yMwf2a7bNM9Dm9ipXMLEy+xTrjoKGx6nL1FrHnqtsQft2UCL7s+diAuX3jPA1PnbuFxxm0e6NwT8
FgkqyB1hcenkSfLU1VvMGGveyhA9eCKLuXPSxktDUBd6MlPgodtN8vvkZdZeCYV2F/Jd7G8vaSXL
4HGaCSEs+NquYbZ5MwSFAdWYl8dvXdG6xfiUiXfBJDt1/TUPnoVpS5Rt7RlmB3+JGs+EoItd1IY2
Hqp6ILGJ/UN6qqzMZjRw9GXHG33b2wIRrr005+YWbhqkTS5XkkSKERp3kpV+QiCG6rRU2pUY3v3F
bv5e2lIAoJNzcHUdSzPzz4De7KCHfcJCrA0KjBclmHbiVgNxrWkKuJYYgwIQQOWlT2ZNGUZTKJJ1
DAdNipF0p3X3akrD3rRSO4l2AXrVT2W4NRu4Fo8yOA2NIA2FGWt36aKZJOsdqiQE2WXo/6Rg0Diz
VNJf3DHnVhZJMAw/U9/1rA7OklOh7IogOkzNFmXcmoucW/kf0s5kN26k2cJPRIDzsGVNklyyJY9t
bwi7W+Y8z3z6/0sDt7uKShRh30bvDCgqk5GRkREnzlk9qvIMkoceMfSzo8/f9NY39OWBEY1dbG71
R2QHm84/IwpcqryaVnddi3NEpkq+G5AT37V5/gPQkrqDBvcPihRMIpBfAXDhtl6TSEy1mw+ByHzs
xe0O+ZJG+6ytt4b3pV7wn5V1CVmfQ0cxTF4livECWdnOsZSNmCt9YdKyAP5Lo8R9xSDeFUGqGR2V
Las+eO4p7I7lJ1V5W4fQQrzxupd+up//ARlnzX8lYbHLll1e3uvt0+2TLbvbIWYnSNJswNuFC110
AoxF6TunrkBBpffxGB6j8r6O3w72fDSiLXySzB1BeBAhGR0CAryKWIrTNF3V0AoYgvw0tLuveRbu
4sHe2FnpkmCYZuKcCVNtzfnU1J2doTQNkIda/6KeHeuvtKECY31tgrvbuydze+QkYb6A+VFkr9e7
l6P4FaUCcVVMzXu7tt5HZXdnKS9/YIU6BBAOYFEMr11bmSP+agcq/Jx38EfwsBo/OPOWir20AsN0
I12nX+TF3ur66sdUbaeMPsbUHGpKGkbd7y3vY2q7u7zw/Gy+8/KTHZ2AvvqF8aCozvH2MmXuAQsK
DKRAc1yIh6+XmapNog8zm+k0SQ/oyzsiNzPvGYBv/FAJo40R99fmBKsVqYjA5NGXX+3q0itBXnlk
zt1U74aOGa56RIL2UbWqjdtTaok4TKPBRXLKEV50ccaW3nPCugGvMYxUUrIe7LEaN4cJIEzwu2oj
VIdUJE0YhQFVxjjgOuS7SlW0Frl6OtKTTjQjuSvKHFI+O/Z810nd0+9+tGt7q4xuEZze7dDTxFAA
kXk/jeIn/r8JtX190IQZiNyYH+BtsKZU65o6LAcTXAjr+06H/alos7dKmG1B3iUNIcjqqBJzjxFC
zPUcUVC4uVuErEfLCl8Po52Tq75NIlyHCTkj1Ehecpe1gDja731131XO4faGShIffoFgZYL92TZe
semoRWsitIa3ZPGhayrkUEm3kn1Y5xzJyA/MaDcgV2PWB2uzeS/bZmQZeOmJTX4l0mw5rLaaOipJ
vXKwmjv3awU4jqoO8NV9NP89zfvaGnYMWRvsRJ8yVxE8JLn+ZWMPRJJ1XWGiCsxDE1ykmDtc68Gq
Xl6OQcFXCIsOSJy5ayGpntKDaALawUM/oFTdn6Nl46Er/fpUOiFsgMgXVObqpYt4O2hJhdNjKpav
Nn9D/nKIoumke9Oxj8rHpCuesvioawPGs29WMW+pcLy+vFg5TySBFaR/vUaENtUQ1Emk8vicx7ew
xR51r/3BjfYFtuTHdjC/buy0iHKvdpryBD1QiFoNfRV0+wUGJQ+dx3OjlnvwFQ+xMob+XLnvrU9u
smvVL810bzEe6Kfqj9u2pUsVHVAQe5zr9VigQ0gPAkfjqEV7FwVrGEcQBveVuN/VW23E1/mcaCv8
Z0uE6IsQnNuLEc6OyeB57/7deaYfa8r728sRO/VqJ0E6CppENnNdWpqLZuAZy5dbuCCNTjm406kc
mJ7QXmLl0VV6vyx/O/1gVWwfUlnMneCw16sy7GVWo8XmYrE4H/Y34Oua3u9vr0v6mS6MiH+/2Lqk
KavFrBxS4dwrD4lnh4fBU/2lTRO/crrIb+pNYiTZjUlPXP0FWdVBgF/bbBJE75TcSs6T/rlQI99N
PzvTt5L+5++vjUFc6jwGrHtkjNd2YsZDKr3B+ydWsqdBPJznwBrQnBvinT6m/wAt1TZsSipclLeo
DTNfIW6aV+lAEA1z7oE6HJFa+TLNT3YERiUOd0bh7abswa2fc2djNEm2oSYNTvSKcBO883qhsL8N
g+HqyRlqB0XZBQnFJeXJLLeEtGTOcmln5SxLakP3DFHieZiaH2r5oU2jk/eF4a7jrATeRqIvvGB9
4hhCpZUsCj22u/p66ArrUzHm6blevo1hAEnu5FfKh1550LtoN08vt51FdjlemlvtYcWdSGO8AAI4
Wn45PruMiWxOqcmiyKWR1Qa2HnoyWSNanIMHGP8pGLO9Nj1b095zDyn6nuomBkZ22V6aXB22Qumm
qSkwGZanorlLws9MhfoD5R2l+dK1J836K1nM59ubKXXIi2+3uncqJsymvMtSHmkMHWjvHW54TXu3
9FvNhdesEUIy2aOLK5gQyfRXBZ2+1dOgW8qUkZVTYzNc0WV+OHq1z+X+blbiU2zZhwmN3ia9R7bx
qOXLofxgMQ+xqOUbNeg3kgyZGzGZhV67AMW90lqYtKyzFKtJz7P66JifSJg3kT+yzf31mqeKjeza
eskmOtHxlFnpmfeTrw0/xah22Nq+rm3trsxdqWJTw3ZQL2Ve5zquQGruKfVip+cy883oPhy0N10R
IlGd+U3xYCzpx00Kf/En16deDBKL/4S0w+rFMTjGrLaGmZ4bY/ITMvTNBqcEnyPmN8VdzsOQeLkK
LE3jBWNcU493w3c2OqeJ8iiQveMe8YjljVZ1O9WgKvgJyOOhHY+9vdE9li6Ri/0XTYMAal7vah0p
U5WH3BBp7xbHqFI+FV6wBX6X+SHvi3+NrE6gGcVzyBAQuX5QHI0m9Rtn2m2PYW6Y+XUbXqQPYVt7
nWuQymetfh9Oz9RR7rb9UGqFJr6YqAeMtk6+qsobXS03WMwCiKvQXAiFCu274vVbwx6yS4eHNQBn
pnwF/vL621ReT8/BJTWplGw3QoQcebShTCviSeZpp74NVT+sog3aLemJhiqAEULcEaLGa6thbFEd
VsX93dzPioN2yvPS87nqP1qeYNFgFE5lMGJVPzD4XE0hlgfk5y4xnDsmaqyEp0FsHPNyhupiKx+S
froLi6vzrAJ1Rg2CJLZO53ujPvUzvDbWRv4j/WoOLwAGBAR19+oSECpEQTfgH6n9F7i69mgF99r4
ua64fJqn21eb9PSKoq5BNc0lLF5/qy7KmpyKKy1ZZ+yewlxX3pV53R9uW5F6BOgvhERwxVf8/YMF
32oduZSv9HpHYX8H8B5qqadyS8LckMV4RnQRuYP0QwyxXK9HxeEXnYT87Laj+7VTUms/B7DW0pGN
HgKBMk6WkPdquJyTOtF3DKNEvmn29ptqUA6U2Oy9muXmXT1pnyJFc5iO0rMjah/ZvTYbjAYE1bJH
ewWdmW6yjsyTqL4bU2opl+z9kDej76R9tDcjvXo3JPyOcOo1+F2q+G7KxnhX2gAT1NKeD/SU09NQ
5tGbkL/sGwktd49h2Y0bXBy29Q0k2J94fDFrRkpxvSEMRtduaS1CZzT9MHfmB97Q9nOWohRbV2H0
NVKaLWlfuUkhKMC7AYjmyn/jXEtVI0Epp9qXXvswOV/D5kUxwvvR+nTbr2TeC1+AB6KXihuDHNeL
Sy2g7G3J4szajWklph+boN7YQOkTiK7DrxEEBlLW5TyqHI3WKzPCP65+N3VfUq95Uulue9Op9u7y
YvTVrPb7+OPttUlq3MTmC7urOy/mryqDR+4QlUrlj2r6aUGU5l1lwUCeT2HxHBZhAoviOO9H11Lu
A137qwg1Yz/NeXVPx+n3KWf4QTCvAHCn2ga34PVuK22rdahv4dMJMNTmPstBg+eHntXfXrosXJBu
I0GtIkLNk+naUByZc+q1TnqGG0iljKh1ne98j15uW5FmTgIlwuSP0BFbU8NllpMmwzik58H5uzlQ
CMnM/qtSdHfoPsDiQ3lndh+tAcJPmBKczB+KLfYgWaTnoU49nxgL2mp1OAdjYO5FD4hWKHImDF81
8KJU9ecZEcvWJlksN3ZWdn9xK/OwZjCeRHgV7iktxKaWI+qkxXBleGr8D+jVt3m69bSW2NG4kVFf
oK2F5uzKTmsOTmF7Q3bOq5/AfJgYqMaNW1LiJLSYQMFjALzvmhsyjNPUVWwhF5Q5x3l4FEDXVn3Z
BvmIK2MVQUUDEA04hMxo4668kerIYEQtHa0k+eSMD8Y47xa6+h5MsGq0L+x9Fu+a8jBmSND+/QeJ
75VxsdEXGSm8IEtSce7P2RicGuswqvrJXY63T4IkYF8ZWX2tqYde064wYlUfCdu58l6dvkDq7W28
o2XtApqP+DmPDQtlwtVWRoHaO5nC9HwFQNnwYXoPUvCt3ec2O4S1X2W+Y+fvcmcDFC5zlUuzq6RA
t5U2s2Ia5E7iHLsJNFg66WfN7r/bQ7RFICc506wRMk3xhhdD3tdfzOaDhYbFGlPdvk/aE7m2VoTH
7M6zjq1z+v0vxz1Las+hhh1g1Rc04yCwKoHgbFF/T5C44YV7aMvnWJ0YSd44cdKVXRhbfb08gw4g
GMBNGNH81nLax7D/ajvDPm5qlLPS42huMftIPxy0lcD2RX9hXTRzQzL/qgCVmLQ0I+eq7k69DaCv
aEzNTwBn3d3eTrk9nmWo4oIjX6MgvUTJTG8Azxdq99/uk4QQOW2Js8judao8dDtFOZWceHXa1HgK
9dYpeZRpn9WqQvsBkYX4g17/FZn3Y38f6pGfZQGJ5Ett3uXNl9trlIXmS/OrnGku4nnJggq2A0Ql
fFB7SF8sH+j5vr9tR5KJs0yhf8Pjk8R1degqJMhDsABgI42vpmq9MZLurslhsf5ea09Zkh+G7rel
HTRIKi9Mro5eCL6BPg1gSABL7Z4xvxezo++Z2/XG2mQB89LQKiqHRq4sWs4nnJPmhILFvkJsrXPR
QzPs2lfgNbi9l+KHr6+gS3srl1liJQCVKfySWafYfN+7/9w2IHeK/z7WyinUsfe0QBioPlp9tKvK
D6a1EYS3/EFEl4ubrE7ASA01flf0ECRl8bPZt3tVfWL400gzKGR+GtFWxU+6LB4hvDhtSAeslUME
tZoGiybKRq3zYw6GdBdoweM0bQ1BS7+PQRYipiMFOPx6bVadWW7RiVbs9Mnu7xTrwx98HsYX0HyE
Lwl20uu/H0d9SbJPu25kDC23aPzQaFeH8njbjKz8DGTwPzurDD9Q51SxRyoPioap4JinjAeD1f/J
A+M0Ojpdp9rcZY37Fdhh5xftk5WCD9Gncy5GN4F13/5BsnhM0VmUDcTk6brrqkAmqVgLvyfxPrXV
j44UzxyfzHQjL5G6yYWZ1fHKQ3vsGKyi4FIcwMTu0EzbZdlWt3zLyuqMOZM5F1HJYgzI9/axYj/3
cTH4m+Oh0oMGqR++wpuG4vO1s+ChwbJwliCYCbw3yey5OyOHfLVOUago+7E5NV7r3pd6vVe0ZmuV
siSBu42qJrBHqJhXSUIS0cEwcrqUWTYfGqe7j61uN7bDMa8+6u2p/P2BP1Eh+8/e6prxJuZ1HAV7
DnxFppLuSspkdvXltiOKPVsH4Esrq0BSVq1WQKHHZWZP7KH3uLTeO7vrHgavukvS3y/K0ZlnhgHa
WgHuXYUTsHvenPD/uTEXdVfm4bQzJm3Z316TrLBBXYh5CFiOPYSnVmaqsqSppRJVaqtEZfdOKfeN
vmvc8bTYxX7Osj1z9XuGwzbCjOxUX9pdHbcKjhkFOACo2PytN5y6vD16DLhSWLu9QNmBu7SzipqK
NxbdINant5mfKN/VUD24qeb/gRUIVQWfPUTZ6zfNWEHyPlkKXWSvOo0Al+3c3G61Sh3wwsrazT3I
GdQF4hhL+2xDy9MhYThm6qGcX1rj0+0VSW3BowrhGoNHAKSvA4gCtNKcKaadaQtaMMVD8mKksbpH
vTY5kfZYZOJpe7ptVPaxmBIVQYsbSFtD2cMi0HAEZMk184Uq0y4bmIX7k0BvktoLPkDI+ddQrYDl
oqhNV3wytbeDpb4NO+vtNHsb6aF0LUDiBL0R1av1qywcjamvuopev5oLZA0MlXD9b/TdpEbgnmfw
CDp4lnT9lYzBpGOpjqyF2lX9NskLtD7i3e2v8otrZx344EPn8oU6AYKclS+oc2u2jhFnZ7VB8jwb
lnHXLNpXbS7V1l8COyBByCkl2210mILe3YHQrnalCYJI7YIHujDVznDm4pSYowJE0Pb8kAfQfjAW
WEemgamp2Vg+3v7VsjuIOWBwYirXIPC0663phiQJh4a0L7Tf9P0nxsHf6e3ge4NgNXoZjeZw257s
UzDkzBSloKsnkl7bq9WwLHuNFmiOfuB+QIHljQFIwfeaZEsSRW6K8WAxzqoCm702tWRjr4FM53pF
s67NnV0ER5K3ha2URWj44v+1IiLERa7eGPRHMhMrrV7s3RSy7Tnbef33xe4//MHW8aVsNg+Da/BU
q2swhws2vC7+bkHQHj5vFvCki2FkgNodLCb0yq8XY2d9PWcdt6mVfJqh5HRg6bS9581MRJZ3wSH4
r53VgTS9NlX0hWst742DVcU7U6l3tQIZy+TuolndeRAwTdHGBkpvceZYgFAwmSE0NK+XN8eh1c4j
t9wMg3OUvRuhFQur3TSMd3YRw+H2tx46O2h/tuhVxR9+FRpI8YCfkp6jjXVtuCr1BJ0aInaWJCgl
/ETQ5Q+uVqEQ838WxGG4cENQz2YTtWSyU/CJmf4A5Z2x/3zbAWWXHQgX2tUAO4EYrFbRUv+fYwXE
YFq5x6Uc/cl8F4QnxwTNiiL8bWPSLQNHQ+2DGQxArNcLimyGwMOZ+8cNVRSp8+KpLLONUYFfzArr
78KfJqWj1UpUWhlxJrsZuyahTWM9e+gwQiHZxg/Hyf2u6Ieu/Gx+SMydmn0JmkMy+1ZL7xF3mfYV
7C6pXhxvL1m2vwxp4qDQwaOqsTp9vdIt85SBexvU4lDkz/pQ7mcv9d38edxUE5VFR/jcDNCBCF7Q
Ebze3zKAVAV6VlzyHh11v/YeGavZ+IayYy4Om5BKgr1tnZzPmlcFE+Ps575DHCoB6J5nh6pR/XTQ
GpaV7Y2cdrClTBuGZc4DfEnos7GPVH2vF9fZaafVNFbP6lh8KPhm45Te/8HHujCxCmFpD5ubEvAQ
Vt0dhLQfNOsxMZpjgYD05Bi7/5+x1cnLXYa8FAv0hpEd07E6N6FvNPExNKczrA0bxmQpweXmrUKJ
0k9amwQCKsJsrZUtextyh2zMD07wts2KQ6brh9vL++UIr84hRXlqyb9m6ldZSF56DSiAln5KyzPO
L+a87HetkpMfqZGufCnsokn8zEVWzFd7DZBforXdvpxL/YeZdxDBx9AgVgx0RP3fDM63T/mcxgmT
FHN8rBZm7MqgGV9Cr8lj32kD9WM0OXEgRh2Cpz7T3IDDPTTxo5Jm08YLVXrQ0HoH9Qya216nIUCW
0rRHLfocIijPkyrs7kZtq5QgNWJC1kVzH3T1mlk7CJdQnWdChxKkvr4AUK991fx++zNJTxXgZlG9
I5f+1SS+uGNyJStsKwVQqo9B/CZ2lvlQTtbvE8QBj3NUzLgMgyIsdH12E9dLY5Q7eb55n9LkrRM1
fhdt3GTSlVzYWAU/FZVBs4h5dbRjDrFuWSh+Hbvt/vZ+yeK5YLlDRAQgwCt+hWmeo9nOAFFmcT4j
gN63u8wplntlWMo3yqiedYtJ+ds2ZY5waVP8+8U30nq1SNoOJERdjMdFrR5zakttM/3R0hjhZtqf
RsK6aa3FbduMI7CDyDT2gZvs68Tc62rx5PUqwjobxI+yRVF5QVoeNCpsIqtFOVMRhlnHy6oun0Ch
U6CwDkpSHm5vnexzwTRDGx5EFBfwykoVG4WVDwpbZzGdyLAMYoaF92ZQ83NVbgkaS5cEYo3WmQAv
v7p+l5j3wgJAJECAV0PHfHT83v6TFV0YWV2Dim0HPEl17t9y2iUD0ijxcTGYTgzcvdE/394++Ypo
X4ExFDMX4m1x4XnlzCxCHeESg9oIGP0UN/4w/cFLnim2f42Ib3hhJCm9dITrB1Jg6DSSJTjFg7W3
1HjDvbfWsrqPhnyZ27ABaD1aya5i2MfN21O8Nbwhi0IXi3nNOmshkFyzGNdqd0Pfwo6/0UiSrkNw
1HB4VJ2jer1d1hhYZeAIl06gO/F+JEkK88lWmie1YjMbxYCxQMys3vRaUXfIeLEOS/1ZNI8hg17k
6xsp3ZaR1Sep4gxuxcwF7i+w79ajEPPYnNIQPrrOQ8AZM6kHxkl/rUOPlIfb5oCM8uiL0f8sjBOC
fvWWNvuWldXto81uHEVjRDjTHot9k2hkNk/DsHEe5VYYtgKGQwVkPQfdDDwm0ELIzq1V3OnRQ9p5
RyM7eeX32+debPzrPfvPzsrHQjeGKKxKs7NQc9O9nVqh7DBCm+cgQWH8yKCL2Ly/ZQOdgtWAi0cT
d6u6ShK6HJJVhFGzc7E8LQJrCEOa0t5n3e7XAKvqt+ZLtXysIdmpDfNwe8XSOgIPbeBMAHQBbQpf
vYhCdqpqrZdQ9a3MALptNTuZ8fzWGdpDDrJpftdboQ8Ug5yy2AhMko9KyxRlIq4oYDPrCvoSadE8
TXV2Tkbrjne+2dfHLL0rktPtJcrtuDSCof6Ar3q1wnpRqqTWmuzsmsqnyWy/D6NzX8zhQ0meu3Gy
Jfcua/rP1iqm63VqzaWDraEmDuZxN/i6kTw1WfqcTmCB6i1CH0ncBSEg5sFF1ZmG2PXnyw2jbkuT
z6dGXxan993keHv3JEfiysBqRZmbtcbUcbkvkMP3BySkTmF+7z6BujjaTXsyt1TQ5SuiyMP4EZW7
NWVv1XSWlunivgrtF0W3nhjA/Hh7TVITzE8DJES8h37l9aZNrRrUisoxL6b8bnCtYzRtYKa2LIh/
vzhVaCd6QQ3F4dmld02BswuqDU+T3CGEwv/WsPLqKLaNHERPdrb155p2Ydb8Q8V+w4js41M7BdhG
FVXA66+XoTbqYFLKB8+pDmKABL3v2bsT0rNCAsgcn7VZ/WDp0d3t7yM7sZdmVz43zV02FgDAzlHw
qLYvikk9B0q3cKuUKQt+pK3/rW9120+UexJbZ32JoFENCh3i3Y5pxsGKnzLrXTZr7+bY+1aMpk3D
I8g33gKS6sSV+VUeEGpDb+oV5pvg3ZJ9HMbRX/x+rhBJRmI32LAm31UKZLzfBBXMyuvjoY2yysCa
CTnW0vq6uVeyh8LagnHLPJOAjnQTYGMeVKtVZZHTOqGI68xXEJBS54tD8cUttgKF1I6Y6hOztaxn
7ZwVTWwoS7Jz535yQ3ffe/djtTUGIDvIQoIe8WWmShhNvj4B2qw0gdKxGENRin1eU61SEmtLtkZ2
bcArS76JfAnF/NVhnrtCLzUYQc+tZu+D8TlQn2rtocmHvb6FrZQtiMBBkc1REWNZE/Tmylg4eadl
Z68qmz34dvily3TeqLvJvg0ADbSHgRVxwla+piy6NcQBKO0kzibfCL4uerzPPMbkb0cK2caB5Dd+
VXLQOFzlTrOR2VGns5pce6ia5A5AuB2eNNXZeenWm1q2cwxbAn7gO5Gnrf3aiNN6sYb83Nbhkfau
qEbcXo3UAu919kzXmQtYrSbTFTLQiJguiGqUavaLre6xLAYgjPyvhVW6nlfDZBlpTl+3/d6m+UPR
/1SzT6GTbURw2fe/tLP6/klveGMjbiexEtHDaeAL2HgQytYCghSUGJraONpqt9y0n/uUSemzHhgn
pUEWvI2OS/ctKLcGDqWWIPoEwE7N0/wlvHNxm9d52Ti9RqQx1M9l/eSRl8dG7Hu5s+HOsm0DJA9E
/heX+bqjHHldgIbnlJ2d7qGNjXu+TboZN2Vedmlk5cdl06VV0nE2Q9sitX9ouy12M+kyDPjT+A/x
6DV7RGL2wdAPWBhhdeqY/2ytl81xyS0jq/BvhJpi6zl7ZcYoVfY/xXnxxnF/+0huWVmlIqM5hGnL
oPq5KsJynw2us5vcuoWdIvE2YqYsljH9ZAndQ8EDI37KhZdlauApxZLkZ69ZbDQlm/GfNqxcP4pU
5Xkuiu+D3esbDif1bPALMLYJqtN1nRCaaUbfsjQnTiOazLRuk0LBWAx7e3y5vZEyS5Dd6XgF6k6v
lDhiJVLqsmB2TLMQ4yhgk3yG0AX6ho0pZOG9qyc82EcxgAgiV+j5rHZxmKeisvJcPIim8U36vRzf
gArZ9YbQTN1tlllkpwmsO/1/iOkgRFpFVJgY5sJw6xw3nP3FNv1+q1UtyxLpPBJ3aCpx163inN5C
2Bo2rCitA79P60Nh/xV/hXbJRUVse4ZLmhTTMxPdK0gyOcTXO5gv5ARVXmIvaJ/aPHouKemEKhzx
ia34U/YjLH6O8VGDm/73XeTS8Gorm4FRxrzFcBs1JyTZ/DkejkH+nG3hXGSHGnoGgSyGOoE9Xa1Q
rZapBQYJdJmVxLu5fxjCn7cXI7chej6UOAzsXNswrCRygdnmzEGEy1HICO4aw/lpzVp4uG1J5vGC
MwcPoZACj8i1JYg3K60YsORO3QgmTBvIHC1wH14zqVDohN1jH9j13VJ32rdl0Lcq89KVCkYDXIaE
cu0vXahkLhVVPptb7Vw4SsplZ24BoGThgzHmf42sfENxR2ImkiXnOBxPYTjtx+E5dvWnzflCWRS2
Ua1idAV+b20NG8pSCPdqK2DGNUJct3lsXWiEVcU/bFwsMjvEDFHOhErPXuN3rM5uC3cwiVN6uI+K
T0H908yGY9fCETRsZGMSIm9dh39LtDIcABJrAOSQx0OMVoYY3O3PzmDDPNGUO7dAI6SLDjMYIiAM
02n0XtI2PUaj/tD11l+ePu3qdIs4RLpw2ClcLh0Gna3VwVCDYez1JCrOvfowRsaxR2nBKd501odg
NO9vHw2JLdIQ6qqwJNOXWnd5Y2ua3VqFv1apPPtdPauwnoV5jqYsqEanzUtYtMps4zxqUqtgcETw
ZDjdWr0ZrdzpYiNs4jMIt13wubSOue1Pnl/r75hlO3hG/KQlj5kyMEH+bRp58mtftLI/dMzCFFs6
ypKDY1AZRDkItgfG6VYHxx49pbcGyHN1rzsWR6uNfFs5xfXWiLHcjijmEoGIratbo7CsSC10yMyn
IKmPQO9aH73P6QBucrwDK1pvnB/JvQt3BTM+sBLzwlzfiorSjovHRp/nHuT/kgbFvp8sfcOKJLZd
WVntHtOJscMEG9LH84cRMdEoPhZ2tuGlUiMwUov+GaDedZVtrJw2MpsRdb6mODn6U14x1b/FGir9
PhdGhNNeZJdVXpDnuwNVLkDJycfAeEEcwfj9Jxk1H8HvCswNVuOV58OHt1Saw0oG3XhI1cPLMu/c
Jt0oZP3KqVY53pWZVQiJZwu1xgCq9zCNdqn2kNrvYlM5Vda8GzvzA5w40KI+a8WnWb33GKj32mkf
1O3e1N/Czuk3B29iJvg7yvPoozbGHWf5rKTtfTkmgHHeWfeAHQ59pRyC9tHdkveQfW2o4IQsDfBq
+CWuP0Re6uHQmVAIK/2JS32XpuSMnfn7jwlDzAZD3AAq7lVhZMo16tvCSmHsguzBW2DXegq6L6bz
8fdDLIEcHChVFRomwu8u/EqbHNi5e6qnlrWAaHDDf5ou1vdLkCsnC5qUvSukdG7blG7hhc2VLy+R
MmZtz+II5js7/z5pD/EfcNcwwArlp2Adt0D9Xa/L6qZR1zOmnikz+l3+yCRh6ZzC4+2VyKIYyEVC
My9lShki97/YvWGGdjB2GFGPi8DP2h+RcbptQNZdNC4trLJDZRraTA/E9LadnqimHu2p8wf1Y6bX
hyk3aBg9NNazOewdp/SL4ff7IFh3f40RABhbV05CsxnUJGNi1qlD5giyotpHELps+INE+Fn8cd58
RE+gad4qTNtBUXNHNAwMKkcr+QYz2oG5vruq91PfbGMEpxyfmmox76EBeG+Od5Rx7XQ4gixG1mk/
b9a/ZCnA5Q9aeY+XT0EbhiDpHXgAGpBRk7abdGdnIgm1TBv3h3z5YrYFH4LZ1V6dQSuKcjXqC74x
GqBVkO4XZsnT4K/IRajx0Xgsfkw6dCbDEcrm4/SovVfnY6gJGqYMOavbDidd+cVvWZ3NOpkVVF/5
4ra9d5a/R4UB/vKutP0q3epOyZhcQPbC40LRHMqR9fBQZlDitkYGMAL1uUhcsHWdn2qPSv0QzM4x
CGMUTfaO97GKD1N1N4uB+3HYqDfIYtHlb1h96YiulJkL7rg5zPeC39ayd5syrOKQri88Xncgu6k/
e0A6rsOEFzdzPS2MS8C+Q7aj6w9t8TDmP1TjPAzf7WCrSSD+3it75MzEWPGoWxPUWEtVeIXFxlKH
rGPKxBlylyhMMNlw21tkxQao8BAOEPUNckHjemVhUgUKLV/Gw9MB2bn3tebsRC03iKudN4DsIljx
Mni/YVYEhFcLhJyAtz+vAvLIa7O5kSYO0kaCVNc71ku2Q6g0aP4ZG187p4n36C2ftGJ5SDbyIxkJ
BBxlkD/YIgWg6nZtV1OjyshGOPI8/e8E2efYKA+WhXRh+aaIwn0TmXRYZ78LYSVaFt+O2zsS643n
oPTrXvyIlTdNQREnrcXoiOp8oY28GxlQAVh8n2zxxMtuNypiQNwENQrcm6vVTjaECUK5OIitl7Jq
xl2kJM6GC0nKY1RPqDRrvLQEB9y1EScp3cQNE4KAo97Ppihp+9NzOGlM/Ax+0G5snuy8Q/DvCGAg
DrRO3xw3TkT7jKM4GvGuqINHL8t+Bk2wFdRlgRRmecgvqQlz6ld32myHoZeqzC91RnNnacM+z98s
EKHUOy16k83nsC782H6re5/hK2nGY6bad+2A+NnHUNtq58k+JPorVKX5RUTaldtO5ag2kN4w7GpU
6b3rdMkhDlttI6+XRTncBPk2mO3BQq38sigXY64mE3byIThFmXIoYhBBUbtHJ93vioe2Hp4Tp/qD
AA46Dik1xkDJwlb+w2gdkCzKdedocHdMqjhVCtPf6XbAkW3gpRHx7xd5nqaVpjaCBDovzXO1fDaj
LUqxXxw164h2aWH1iYKFt59VsnmR9660+33AkIGVlw8qAzGFs/h5KN4BOcTTUf4uSR8VMhG4wJC+
PFV5N4LXNH2eJfBZxQ9W6bxNxkOYLUfTOLUQ72jNXacfnXgL6y9z8stfvfrk6dwogNfFJ4druDyE
k+sH2bc423XpH/TWeJ5AmQSzBKifNSyBARcrLT1CL1MMe5EbKFQnMu34Bx8aXBG1Su4WYFnXH3ph
9mNIg18kqC6YnHinpBtVclkAglPzXwurD6202jJNHVtWaqArRnvnRucS+Znb65BbgVqYp6NI4Ffr
6EMzy/uWU+FMzn5g6lw8h6d541jIYje01/9aWa0lj4M68iyORb486oG198YXytMDIgu6vi/U8Pd5
RRDaA3tPcx36PWflbeU4T2buMecUF28pDeRT+thDgEAzPvyT7aNVSyUMNkx6DNduEDdBWrQBzDCC
g2DmzvPGT9uMwuL3vjrzF1ZW62GpS+kI0o2orw5ZPz+7g6j3PyztFixaFppFtYLSsaDdNcU5vohf
jp02nRPwoTLYyQv6TrW1s7K/QLVVZnrQhgPFltsOKI0MFxaF61xYjAsnVKKYg9SWwz7Q9ePsITvm
DuFd2UVfmmCrait1RcThEF4V2p6vvliZ5nUqOGfSovH8KWqsu8lu74sirfw6C+P9iD+dsinZSoGl
J+3C8OojRlAgTHHBPW+LaYb+UTdfgIv+iT9CygxfopDrWWNtYxrxwRJAZBJ4xgnQR8rruLWf/+CT
MYlM04To90qZJgyiFsQrMYPeht8byf30xRsWbpXy5KVbFPWyngY8yVR+4bc1BVj/2kHMIhjaTiEO
uhXy9dpyB+eCR/4+0B7KfPTwokf1IffhKc1Ojn1wtsjAJIcP9AnoJlbKu+wXhcKFg0ahoWhWhjpA
omQ8rsPqrzqqodBC5TgIy40kRWoMyBZgVapsiP9cL9bpmylLFcbVRnUu9lOTDbuyy429yyA26tYo
g93+lFJ7MDaCrRXfc53wxalrjdbYMW0z/Y+0M1uOG1e69RMxgvNwS9ak0ZZtybZuGG7b4jzPfPrz
wfvsv6so/sXTfcJ3rgglASQSQObKtTRg571ym02NJ8/5Xo3Cn9dtrWwAwFRI7v0Rcrf/lFPOJjKr
bLWU2XxUwgDWBelIuoBOj51e+vHGW2HL1CKoNFMRhxJtf/eKz7sy6lxljN1aSfbXRyRcbxGXEU0R
tw26ywUn5OVqSenUZ50FKLse+olkm32owuH7dRsrEZnIT0OU7vAcQQfg0kY4BLlVGsCk9QppFvqy
7uQg2c/FXmuUfRFl3+kObaW360bX5o+KJST2EMvTU7LYcxNK0YiX21zXgKom9WtKLlGSbq4bWYnE
QnpGvMtJ6QG7uhxZZtZW3PLOuG+Dxksc9SAHn4zbEE5g6XneSlCuHDPgKsSeokETdtzFNGZTZ0ry
jLEif8mg6oxetdh3hzjzAB5cH9fq5IEjBawmGEreNXKXZS3T8MW44kJzA1+Sj1T1M6+sp2l33dTq
qM5MLd400pzyFCjx84gynNy+DsOnyf5Qd5ZblVvn15qzA8EUgmTQKZDLvlyuri+7NBsYlhN86k0Q
KVBLXh/NWpKICC9INmxUvOmBvzQRJ0NoDRqhlpYBN3AqroYTFezJS1LJjZr5GGW/DHJ/jryFsl+L
g4hNQyGCa7zXQaKWFaImRdtrM6Vf0m5EH6u4jWJnH/2LshBV2r8tiS85i4I9UhddbNLsGrR16SmR
iTKiP6qebaTyhnesOeK5qUV40mY7HouCHrcqfCuzN9RPbP32+pKtzxunMxuLvOWSjKI2MyctLEYj
67FXQCZoFbd5ERyibiNYrHkfzdWCCgmmWMQMLqet1pIuTnLYi3tYseC7kOLseH0of3Dxy2gOuQ+v
RoeUD9enSxNOOUhwdYuGlNRttGav7ovCA+MSnKz58xC9zflNTD0FSZ4BAZbyawvPzOxV6SsKWm58
Gwc3EOKHwMY3PmxtGSHPAcUNWJAq9WIZp0lq68bmuywbBg/p9/j/wLa9Nr3kZUkF0ztF4Fp45VBp
o9VbDoEkn8jgKwB7tlKia+H+3MRiGH6gotmGTOZ9m8WnQH2Y4sEzkZLKsw9+HNz6mi+7CpiNsfrS
1rZbfU6KnTFZx0JJdlr4yYju6nKr+Lf6TYQbVp2KEhe8yyWftLJPUMoDImsVD6r5OZx+KXF1p+ba
Y63pN/D3bYG4xCjfORlFQHHXEpjZxUSn8qz2NPHTzlN8VJTqUFq/OpEFy+7M7Pm6Q6+VTXQBFcOZ
SUZzjF+ObpQyxQwS2k99FX/V4xPXBQ/JgVMk28dkanZtSeKnexgn3bOj6Clvxo92a38FE3S4/ilr
YYLhgqimuwJalcXu1f2kVEeJ8NppT0Y4uOr4tS/h/Pl03cwaAblOfo/sD09XQp/YSmfBVal1dFUs
EtFdpX92jPqXE7R3eoqawxx9sfVdkuzzwI382toptXm6bn1tn3K75ZIh2teJIZfGm07K1AqKjvtE
O/qz5VVteBiLbOOQXHOgP4zZ3DsNXunqpZVAmzQDsl2gF0nvmnElgW3IwagDmSt7/WfYSBvZ2tVh
wQgB7w7rR5C/NKioQwAFik4Rnkyi6PiunFfV3nCQ60aMZXnIkRKfyGNEVBPv5Ox2ME+KvZFPWwtx
IIX/7ziYustxSObcDakAE0j9LeIT7ra81OrSnFlYeN8c+iHpDLzPRExCo+MbGqRfSXcL7+6GE2yN
ZRFLY9lHXYa6xP1sPxRQmE/hRrRee3WcTdYftMHZRtL7ELSnz1DmziVXW0SHxnD7XT69afbnsNuw
trH6y2TqGEr6GKliaaRdFZYH1Gv2lbkBUVhNJICfFXAlEgnv6CvqMA/NIGZ/yhLZ51F1nVlFydc6
9g4p8nqC1OkbAoBhmj1FnUVROz2i83i0zax322SrmL+6hGdfs9jH9qiG7WTj8VbUIw0/Wp/0Utuq
nG8ZWXhkMSSKM8oMuciV/VQ9T5m0vx70tiwszrNON9oqc7Dg5K/ZcFfIWxnJ9Zh+NlELXwdWFBpD
hwVJe4k7fe/HN1PcwV29J9caDbdK2O+KLPZseMevj+1/8Zg/tTlR2FzugjpCFt0RAtyDmrSyl3eG
qXpRl3SRV45ZruxsuZgMonAyDS6Mz8NTrNhwFFezNUPvVGjlqVOVPDr6OST1e6eNSEQ7ubbVHbd2
vAIbIAHN84WWn8VBbyqzamoC+1MnvgcQx/Wngz9Uu176vTEjwiuX15dzS4uDXO4jzQ6mgJJyk3qx
CbrGeYilL+OnFozds+64islmgXdOUz5fN706RgivETQGCUoy5DJ8G42TSrkmaMjVzI1iTXF720GA
W7tl+oON/NHavdA8MyZ+Pwt/GmqbfTcCbgmj+XUaAu3GykfxDA1lr+ph8Zig+jvYU71111+Nu/Du
wpFLukc3FoZRW6iNMKPq3Pp/OVx8o+HDpN4Hw6EOPsQkp8lxXp/W1ZGeGVw8uVNDkdAAxuDUDEco
AEh/P450t4QK7znD2IXzxotxNdbbYEHIHQPHWq7jXMFZRKaYPfUWa/ntpDQvpgJs6PqwVlMJEByL
mQScDc/25QoO1IUmq8BMDggeIZpQ/VlEx0lKXaX+CGLSLSpKplu1xzUnpRWadQOQSWZrsRH9WvWz
xMFJ6cqo26eyvFWKwO2Gl43RiXfJchue21m8W+IZWfY6xs6Uv9Rkhx90rwzdKIUCyose851s/QU3
vMm5dt3w6vgA8YjHi8GzYjGrzhzJsTUzq079BAbKGV9hp7a6jZNabOV3owMjrcMNCshtiUqagCAE
ftZSEjJQzuw8EyJGZzcHSFxupOpWIzxwEgCFgEAZ0yKqFHSo5ZlG/U77bMFBYB8GatJ29DIqyqG3
VY/Xk9tRFbU6nWYCz08ejOxHBsz4+ryuPtUsuuXIF4JNUGwRd88CTixn5hj7DFmBTb/8FZiHqtz3
nZd/i+TXmn4Jcx5dB1WVzLiftdutVOwaehR6PKorUHMjNfLu7ZJFqW2Mom5U6l6X/NSn0dVpo8uH
0/CWxYcBgsPhRhlvR+fXxtBXV5s2HAHpIb29bLeW7RARoJD6jmr3Ls48Ft8jROFACUj6qejkQ5sd
Ac4IOCUb3Wv1J7mt3HkqXcG+skXZtBaAwagJ9k+ap4HrXi5E7mipUaYCJZLktpvWSHgXzueohVTN
SZJhH6eI4w3UZeijSb5vTIU4Pd85/pnxxematGVdSyW1UPiudmGtfNG1731wT/X5Zo71x6ar3DAL
9sVbuMXlsLqx6UhAkhQ4Of2Hl8PmfhUUbUfFHGqZ1n6IbPRBPoxbvXJrkytKy0jykd7lOXlpJS+i
2kROh/BY93dBlN+qZcfIqi9VqHLwtD/mWvkmadnP6/O65mHnZhfR0m9mKv8zZtVjS8kwKLO95Oeu
b1UP7dRtbOW1841yGp4Me7dAb1yOcTI1qWxnZjIp32CUK+C2tKKN+L92aNPcQBeq2LPq8pbQ6GkY
Sly18YzAK7TvHDV6ke+SeD9B0Z4UWxoIa8IxNMWDOQaGKzrZFmFSVqviP0Xz0qi8qPkRVDBWVA1C
XU/OqUulQxny5K320Jq7zRSdKpXnVTvv7dL+UYbyxkt+dYqpcQN3h6qDtNLlFHeSnOpSyHpqeu1K
ynOigZWztpAxqw8PGgPQ/AH9R3RcXI2GKS5VNAjZExFV7puuTVw5sUAs9bs+3gNz10svytHe3jhk
V4cHwl00GlMaW/K3oO5iZGEL+WrW24IkxBjN3eBvuOnq6EAYo+BM/xpWFqNTlVZNtbKjIBZFxZ2d
oyKeaLD8O74c37Sz2h54eWl3U8l/FfZ3bagg2+dN/Pn63lxroiNHSflAJLgpzYnIdHbytXUfOxJv
qvt++hgkuzoa0NOrkKU4Wda+mPeGpD1ARFXNzS7Iw++qfvL1Bwk630Iw5LbB6fr3rE3++ecsPB3G
XaOmFA4NlhWfOmD28/icS1u+tRYIaQkFXApEGDTrItDPrZQPQ8UpkzXW3nJep7G+Kyxgeyadmk3w
aKmVWxX/osFcNKL+j9VF+E1TM50S2CHvS+stU3vPBl0wv1ij5mbZ7BEhvetzuXaogE0i5QYVAMfK
4iydmtFuAxXudSd5pjv7gBSYXYVeZ2/c4lbXDKYWMKt/IGyLNQuixg/siXgg6W+hBEEQLH6tupXp
WLVCWhngKhRsXH8vHTUg4db2LfXPokkfjO43qaRDMP++PmVrRxVip/9jRHzE2W6YqqyqOlGm1q3G
m6o3GX4o/eOc7fKh3ogAqz54Zmoxa3mTRJ0cF6jwDtpXhSbozOz2Y63fWClCA7J+Y/vjPoo34+qq
V5zZXRyQkKsj6gTc6j5o/F8tiVgjGn/NpnQ3y8Tx69O5enD9R+/RgnEJAMDlfNY0ZFmBUITp270e
PsmjJ5sf8+xg9x/y4IcNe7w9P1hWiBrwQyB/C0j1Fdzzx3TrYb/qPTwLwVn++ZDFjjdKRx10UT0v
o9hT1GfVTNxyPl4frnDB5f2RLUAjG28ag+f15WidBFRS0OM9ShDs6Hsgl2lueM3q6p2ZWKzeNPeT
KfV4TdCEj7Vp7Ky6OYSW/ksIGl8fzeqUnZlanFB+VehDL0YTNW9yCQIx/F1udS6s26DVHx4zOhuX
3cVGCVxbFvinWs49W/pd24XLmf5vBvK3kcXap06blR377d6enwTXudw/9NNWe8Rq5DD/NrII7kM2
TXqERsk9ZVZE0o6l9EWhfj2js1QE3//NgODH4tFGhmUJ4FflfgK9gBPUCqCx+rm0dLdONjxtdWls
uFAEHQoINeHsZ6Gwj7KhD8UFBe77waVLqT/ZY+EfEF5y/j9NiU85MzUUqaL4BXPn5y95l+2G6mkC
M3990sT3vtucVNfB0JgAuZYtQVMd5Z2vDUBMaut5mO3f0ma/7Go6wxGV3j98qzRyXA4ks0JTzxrE
KzIroCcy7B8VPbvLEa0I2u4QZe3Hlm1Kd+CDVJKm7vcm+uDAKcJdogX3g+lvZHJW1/DsexZrCBK6
90MT1EYjyivDE/xQZfJyfV5XIhL1dI33OvppJPsWQa/Oe8bZ4Sd5151G2Y6PMD0WuzC1JneQt6gc
1zq7LswtAmCpOkUfjCxjVg6HvCZcDH8ps/xsy8NXIfgQpjeJdSM1yK5k2R52y12kbMQTYWLhSXQc
0MJCW5IJImaxytLo62Y+IWxfxKhzwvhuSJ1Xy/MeccaP8fgUjv/8XLkwuFjGxAzlCbIqEG3wdQPQ
sKa97uf2hpWVCHZhZbELG4RW9FxnWFPxBjt/eVAQJaXEUG7BNteyXReWhEud7XfuGV3cUhyDU+JT
aD6V0bDrtIf5lBgf4czb6QWiOg8t+Nuu3wgC/4tp8Evi5QoR82LtIOGy5aSBZjcyPyeczkFJtw3v
ymOiRHsbYgPIzx/s6dNoqo9ZtQX3XdmPDNyk1wwIpPOuqS0fY2DFCeT6c5/tkvY2AekmpZ+ub8iV
iyUFfIDhQHwhltIW57ZdpoCpbapm0Rt8KPWTr9+lBprX873KbS8zf1839wcn+m47/G1PX9zx4EUO
armnaTbMDkN+E94np/CpS3fd8EGuExc5eIs8tfplomFQofcI3H3zSzE++KmXG7tgcMtxr3yQjspW
n9tKxAdmwEYVJTmRSLh0sxF4K5p0E+8t/Y1seWFvjHx1w9CnQaVBRUflnXxu3LHWoUgDjcpdOLxE
kFCHu8B4A6q8gUtfaz1nLFxdge/QVuUs/LZUAxIGEW9HRQGD9nXIdor+orazO9UQyWVf4G7Zpbp1
bxeB15uHfPwQGoeq7nYSt23TfN1SqFn/IIM+acHfRMVl8UERHxqODh8EvRAqo2a5Sx5pPT0E6muX
f0rTu8pyKBHuoFWM9Gd1V3avs34KYTh3sn+h+0XtAB0OVsKhk1Ms1Fk8seQwmaeI/pwRXKxhfHe2
En6rW+rMwOLQmWtNyZ0RT/Kbl86ejkM13mj2rVH9rHX7+6i9pHREXN9Wq6HizORiFysxflD2mMzT
Zz26DeKe+pK2u25krUzH1kDsyqLsQJFffMXZzBGiCiXOAJrnJdooKYnTfeI41kGVkdCRnbY9gAua
3UAeqYXqkn/slajfOHdWJxdeRKiqqPHDZ3P5DZk5VAP5VOJV+UP7ihfteSbmMgghbfZs6+n6kFcP
b/YRpRYUZd/xjvWy5gcZ6jP3tDB/SIxuh+SO2wwno89vk4+j3HYbC7kahc4MLjaKLxdhrY1kR/r2
IRDaAsqW+69OoEjo0yVDBm+ZKE2iUjESG6VAQQIbpz+yzlMaL//LTPZ+XnqIgG0Mad2gAQqd1BIY
ykXEj8uYd4lo5bUMlGRL/T4e570ep/sgk7zY2OnyPtS3MAFrGVOU5lVysrR80gm02OVVG4ddHITo
Bwnq8CpTIs8aS3PXqal/zDqIv9pZm+Hato614cQn1ZrqT5MTRBv+urppAKnDHwtWl/NlcX2x5LSh
CsV8c6qaR6WQ94r21hvDIauf6u5V8e/DdOOSveZEcPSLlxipBSi/L/fI4DutPkIgeg/NtxtWb6r5
/fq2WKuAQtHwXwuwu1xaaCe5q+2GVoayd2M9/6EO+/FO7vrvedHfjO0HlcLN+BLkzwGtDrMMCNzc
2JmrdzNaRsmKgwAne7L4BL1qiEVC19dsy99Jn5euNSkHWmE8qR0/pFaK8ObOCOn1DU5NoN6quXra
mAURa5Z3GbCrdKejukY+fOFjU5yOZdCQMpWU8CVHfRBwy96fJS8z1ZNay54MmYSRQ3MKA84ICcJ1
+2sb69z8YpnRPWECbGIFXCxw2JS0f1au+kuBroL6gFzvNCveOALWzplzk+KTzk4AJY6NaixF9O1+
5JG1EwWzYBMwuTowdi4YLpSrAOleWonytpAnxQc9NKduK9PHGu7r4ZsWvMrFfWZUB0pJG2/f1W2q
0WAq+hVg4V+iGpPESYywkdmmVsNZ8q0dHUp036LMh/R39nhi+MP8lPWDd30R1/aqaKcSSGh605Z2
rbBXq8mi7SNITMH2GOlbz4i1JzdcYILLituXvMya9YMyIYZLNCidB02K3Sx66cbK3awXC29f7oZz
O8uTOVTbUApImub6uEtbP/K0VOOGpXbzfiIUc/FMtqpva+fzuU310lPame4tuyS3NScHu3oZf9nF
a4c2+uCmffMvVopzBPUE+p14zi8CDmS/mjzEFJu64k3yK9fcarpY21xckPmHqgdtiovBOONYS9ZM
enP+HDcPEsLcUdtsxIw1DXFAeSA4QC4oKDctgkYso3TnpDwq26hVT5FvT7spKtpd7vQSgpiacgJB
B6lAHjme1qfdzhpaSHKNynBVuy5f0x7RHMfeFYHvezSAiWN1qvdjUduej6Cm56TBljjp2sRweHJ5
4Kup1C8mJum0MI5kRMZoqfVgBLRt1+y3QGhrG5HThA1CnzltbQv3jTofkFMYpfcpaVKlf8uLrXbv
NWflLcY2p2cH/1kcF2PTlHoooyfBA9uTuEFmTeA15gOxVKCWNklzV6ftzN5iqfWcV4jNOxoQ5lOd
6Ye+GLzNhN7aoLi/QS9JVh6KmMWuCI3eyFWrQVNCNd0pYb8rlIHlce/I9aEr4pPeFKd/HjLPTS5W
yuilpkBrEPb34AfJvZ0MvfF1C6uXi3MTC49zZLpQan9IaU3praNZDyCJ5XC4c6oqOObcz+FTbudj
KdNBJ0UlT2gNd8nCVHlCqk7e6pBe883zz1m8CtI5lTrLYMQhd3aBchv+RVVWlKAgIXDonHxHVgcJ
qZ9mPTI0Rn+nqk9KByub9Hx9VtcOIogIQM5RNEWFRIzy7PKQhEZd+4qY1MLx+nxwY3AaioPW9cZh
vnZ/AGsD2ymN3jwtFqvX1Vo59bmOngaSI/M4H3X5NTZew9y49cNiV0/WPky23lWrPkNgpR+ekxY+
k8XwgAhLEjyrKF/ALiIPxlORD16U6iiafRn6ea9NXzMr8SwkCopw2PkOuLnrE7x2AjuAWR1yhtAt
LvkICNy9r8y+GDdURiLxTc9jHnvtaN9OVr6XNtXiVna/CU+bUGuykQa2FyFm1oeiUEdUgWtJNFfe
WeWu1z9Mc+KZEAZtHZAr44MtgwZAILuQtS07+P28o2M/ZV1D9V5Nvubjz/pHWTzOW0WKNTuWQF4o
JKtMoAoLR80Ti4KWiVJGfqf794lpfJia5tno4H5TlR/XF23tpcpRDHZIaP29p/FKnMi2emGtsTLV
nXul3JUNclNJHTsU6pwvqZP1t0NqtV4BChe9an04JoAdj9c/ZGV7wrMCjBcIlbgYLEZdlUotKx2K
BlJdeX35c+52Nve3bqsnbmV3gtYnySo4n0itL94QLcJG+TiW2X2tkz8aWrexb6obzfGUGXLq33ny
Ly7AQEQRKSXAiRrMIhyUcZSNkRCfiE0uofJnqYx2iiM6H7b4vta2g02iXiizWYS4xRSifjJYeW+k
94W/l+T4kMRq7hpmeBgKBwnFKiNLpm75jwj+i3v3H14rkgsgUQBhX3qrmkthYPsoDVjKED8io/dd
8Wne9B0/dNwhLaD/L5Ps4IMZfuyCuTyq9pg/j0keQjk9zPtSU3jFXfellasHPRGC/wX8qNCauvwm
fUC1zfZRMMmDPjvMWdp5Ucg+tXp1q16/tlm5UP2JCdRqlzCKOkFhCjoA1Hnm32Y93fYQ2O94FRx7
aavyvAZQIbQKxSEDYIijL4ZVKlqk9FGOXEpdD499aPl7H4A42J8w2BuqEp2KvLD3ESU/b1IGiroE
z/04CCKooW72yoCIS5jKw9045+NBbjYJ31dnA5QgnZ+OICARv5+dsa2WZ8i01xnllaI4JkWpHY08
dA5JYab72dCjj7rv5zfXV3stcgC0EoAZwInv3s4NxPpzCxoKGF73GFjax2n6Vpty4cr+FqH9yk3I
5IiDNQ9AsqCfuByfkkZITeQ4e1nfGuZTWmxt4ZWxIF0H0vKPDCV3iEsDuRbY7RywxKXxqY8+SdCO
KIpX6afrU7ayThbZK1OH4pCq2xLq1EZ0bCbKxDqFHDP2Y2rPrjFK7qS2N9X487qxlUmDYY/LDmUn
GAnkhdsqeeYEZqiwG/MPcfuQ5VsCq2sGkDPghcb5R6RdTNrY5EmqxIymKUp7n2iK5LZNax2vD2Ml
qFgaJIF/JHegml/49sTKT/CpZfddk7jaOHvK+EzyaCN0rY6Fcig1IshnKAdeOgD9YrS15TRoOzrl
p5py4Z7UsLphZc3NUDAn10QJijbAxSHYZGNXUIMqaM3zfzj+Rz+0DkNin4L0XwgyUtol88MFDUrW
ZRcQPKWRVs1ImkhlZd3VetO4Vqhnp0gPtP31BVoZFGU1TAhgJ8m0xTOlqu0xzCUHzRsp3dHACo2J
BukdVCbX7axdtalggMQl6yqIihf+ZmR5aUFSkN2LHMknSX/pzL/q+T43ZHeQ7mxvhj63/Si1uw27
4jG7OGrpPRJC5wJfz+Xl0jfC0RcHmIY8TNGepjDZ6/0nJx/uBoXeyjF4KIyaB/2dZUobltdmVgho
UadH0AdijkvDQef4pNtxSvG2aHWIiorvIwRT6vP1Ea5sMW5+sOgCAEagfBmWggbcXdlF+X2qvlXD
Ay1jSvjPWwoxQUXNgUvWeKeq2c3cVWQry+9H6TW3XkOK/pudYit7GEi+oJCGJfZ9zSXMRjuMzeLP
MAxqEc0WW8fqepwZWISiopTHGjqH/L52HoDvzehXVPXDZkp1zQwPHpRhUTEzASVcLjuESn1tKnF+
r/R3pY22b/JXH3yLim/XV33VDIkiUmzkpcAMXJqRJlWuq67L0eLWjtm+CRiN2nrOVt/SWvsA3UT/
Y+hPEv7sdjJZSVJLRc/ad46r2e0eg6iLR08c5U1/J26j0VC5qfElTnfRYQ7Me7txbmcIzfrfsvPl
Hw+bsu6fSwv1bI7Hy2Ebs1JObUhiPM9f9f67b36SzI/RlkbWypa6sLJ4EwRlNxRKTp0qdYZbZ28k
aA2UW+RRa+ULmvIAlHKYCCXRRegFb69Glk5ymipjMVnucGQuK1kW9MKGcZwj01W1/P76BK4OjZys
QbaU6viyKyXOSqWKYda9j+RjWFZuLH1U2o1Yv+KbUGNCys5JDsvikneOaoxl5R0gSV2fdv0QeFNR
HBJw7n4SbgRZ4eaL6H5harHbnBpUYGVjapIfzLi/i9KW8/+GB7on5b/DJj8FW5T+wsWumRSjP9sQ
vpbLzdgCubTHZwjUijvLMt3GmHcKHZPXF2trdAtvD+tZViULU6Wx91+mqvgYm3d591qbH6vku++U
G7O5lteAfA54KxddxwE1cjk2NoVfTwo4xLl5imXVrSX6RFHamnVtN4WhqwuCfU+1AkpSlb1BKrzm
mufGF/uBl0OmqCVrqSImqCquoj2Z3a/rM6qvLN65jYW/8IIIpiHHhtIXOwj3doFZbQxj3QSnMXdr
DXDe4sIRw/ZcDjqvecEq9tgEfrP3Fcm6uT6QNdcQWBoEYSAVo//+cqVItml53RlwqQlBEmfwgtCG
coksifqtaW+S7lM+bT3ktmyK3888X5Knum4qbBaUCSDKp5jv1vGhmboT3bud/NvZapte22vArXk1
wrPFw2uxAdSIG6WkOwAG1O9K8YB2wQkWL+4eafzxX8znmaXF2Lh59LiEj+dHozcMpTcad3NzFyTP
aq6AVhWFkn/+bOGBR73c4OLDJW3ZZZqrQWRLBuWrhorFQVGGp6GWo3++p4UVHqyQeohC2cIfzSmt
Ri1FQbquRsQwpEPce5VmHNVecZvg59SB/R+ju/7FN26uz+n7cwDL5Bb+vDBJNi/qTGZTRpw0FCh0
9WFIU3HdarRnuguvm1kB5V/aWYwwHSM5nVWKZmkln4rgWwxRjQ4TWQKeom6/qtWzwhUcqbLpC6SG
fW5RxlCQsZHKDSav91ufD+F5SGodvRy67S83iC3VmllnDNjMHrU29Iz5+fpQNwwskbha5tSI2xeU
Y6zK9fPXeAuIvnIpYQiimVBgG0R2+3IIia11WW0xl2qon5LGOJTNx1x+6POP8dQhwHSbjjCHTlsk
RCJcXR6qmBXIJ8q4xLNlOJsM1OV6BXVoNd1zOal/qdLHLMr2rWzvNov2q7OIboyo/IidsfCXMVbQ
yBmFsdByLekj18yNg/v9UcZwRLIIKC+XrWWHcewbajiHWEhChDIB23QAs4ti63K+ZUYM9Cwg8+gD
3yDMZJQvRQdXkz9MRvevBiMgG4Jyl/fspZW4VlSj8+f/iJDTYwK+G2r864690vUBuRIuZ4inMhWc
xeEfp6RpdRnaxuxRz9yJ7dpwoXqMu6OuvhqN5gV+64VTQsNkAEZrY1+thpBz84uZTEDcRH7GxrIn
j9vrY2Z+VtEztuUHKVXcrN9JJf2b3asdG/tWrU4WPKSZBKO9udlj+P7MEzRTpH9420GTuuTvsZvC
9jOdHagfq/pnENX0t/yOaXXZnvT3uZFLU4tLxBikhhRXjDpGL9OvDmHwOEXJAXkHL4t2hZ25yuDl
P68v9druOx/fIsKUvtn205SlIplg6c9Fv3Wsij+wjCXUcYD3cWXgeF2MqqrlQpZnKu+yzApa+yr6
FATPgX4yj+OzJG3sjrXIRXc/8R4tIxpDF8NJZ7nM9QlrUdCHB6WkHdCfJNQ6rSa5MTsL2oaOjiHL
SnfX53HD8BJMadVabtgBhjORPDsFwy5Vfo7G0Ug+hyAsrhtbO8rPRrnEOcUpIIomAwfTF7Zr6M+B
EbhTnsMkcLhuaD0QqNTDxSMVNsHFlc+i3dWSxz69n3j/Du1bFrSPZfjQ/CykW1X7KWloffp7GVWz
HmayLZzKWkSlSsHLlfQrLNmLOKBWVlxqJXiHMXuloyRqHvLw7foIV02QauXgoZCAn16GU3mG4Uab
1PReM27i9lEeDnL1+bqJVdegZiA6JUiILy+WZiwHalBpHD8wHoQP2vBW01WWn7TqF2Vr77qx1fGc
GVtsgHms7dkXyA1jDNzWRw0g9IYtPdx1I3QQwEpioAO/mDTdh5zO7jBihc+ClMSUXpq63/I98bx9
Fzmgtf2vlYXvQY6sRLEKHMRCSS7qdp1/0vT7wfjeW6+atata26ODPkk/Ca3L67MoBvDONLKTEC2B
YKBN4tIrtAItOclnySKlG4/BrOnuZNfKTslqKJgqW9uqsK/gwQn+JHS5p/7ZaQtXh3m5HaLc5tas
zzuIj5Tehd6s2xnaw4DeJ+eCh3yQYzwlAQmHhGT5lrTuqpuefYFY9LPri0I/dSB1fIHsDcbXOgnc
OD+mt+TorXgrTK/P79+jXTiQY4YDZ7zPK2imvyr8PSafJZ/+pfjl+jquHT40KcGBCsCcu8xyN1gG
VcI2zu6Nb2F1U1i7xvqaR9NHI/igtu1eraTDdYN/CnVLz4EChMUEBCkadC9ncVQNWirTkDqDU+u3
zaBlbqsJXbm+H+g8TjJaSc35wOU7uummItyDJ5VOTtt0H4ak1Dyl6MvbofWlL4Xj/8itrCPFSzLB
qBAqyYE6uzlNKXshxHE0886+TcIahmt9dB5sJXLuKIgHN9fHtLZYUDyL5InFm3xZ0kiDQmooRqf3
kt0cLA2cZRt5rZzsa/ufd2HBqw/r4x8QHfdPERLOfLA3oiEx4W25N5rRVWtYhypXkjfWaPVVRQOh
4EGHjYaqwKUVWUdULhBwljlQfW8epmBX2v13PZ8jzymGH3HSpQelTj1dzyB66Kf99Qld/wAK/bQp
ASJGX+LyAyLdLJtqkHD/ekdf8XzXZodUfwi1J/trkrv99+v21u6wAlfwX3OLQBqPaQTogN1GzvJX
nT4rPmJCark3s3jXthutk2Ly3m0AGDkUYIoyFH8LY2MLq5tjAVzRJG/OD9LPtBkfY/vGsOMPU+Z/
HYsttvXV4YE7JstGqYez/HI2J4jN+ibss/ska3dBdSdUAh1wSvlOCpN/cbxCVCXIGukKkv+8XM4c
tO4SdVISgBpFVR8qqdzLhXNblFvHwfqQ/jazcBBr5imSxZ0wA7qrCI89rU4UWnaqP99Gs72lV7iS
aqbaLPANFBQtkdy7nEM59GGcsICUqcXL2J5iaBTqvD7pAaAK2avz4kiaL6y+tc2WCsrasXNueXHs
qGlI4tQssvs+2DVGupOznRGMx7aRbnE7BOaerm+GtbsLrb0qiVrOWnWpq6qkUqxWOvgepXnKTaRO
o4eo2CLiWVu/cyOL6TRH8lKWj5uk1imEny6Oi93QeU5y7LJ/Dk9g6YjMOjhL4DBLSJVi1oXehQaY
ATPTvV6Zcm+WIGGA7HFrWKtzZ0Lz94eM4V1XtDU3itX1A26p9eZdrMzTrpDtGzU3ti5/a2cOWBuB
HuX6B03npT8WGozDU+mDE7BLV+rGXRe+yHTmJuVGLF5zP5yeseALRK2F+8WJ3NPYD7InMg7SnOyG
/pOsu9Wz7ed7u+u/XHe+1WGdWVvs6xAmLEjlgJJwOx/3c6QBDu0sbyyt8KBb3HGvm1sZHPOnkGUG
0IzI0MKcGQ9GHuvE4gYtrWlGZ+AvKArU9javHrNkY2OtjI0MCWVgSoC885c9k07RFeXQiY1cnabm
Hgx8aELPbW8s2IoPkvbi1KRM+2cXX3pGAvAoyClO3csgwA3bq7pbY1O/e2X/gkAlGnIFYURLNWRt
MubJSXA/sp9hoO+l8dWES7kzX8ESbCzSCiZS5EcAnyIBhcFlhqSTKpqD6iT/P6Sd2XLUWNO1r0gR
modTqQaXXQYMNt1wooBuW/M86+r/Z/PF21QJ/aVoOiDgwAGpPeXOnblyrXOmkszVnm27OGSdjuO3
irPT6GeteZPA9MrksAPdfktk/RgefVIZofKg5dPW96y8u2ieogRCN51QPFwEYW0+tbkO0JI81D4c
Q9e2KaxK9aPgdg6DD3rqac6u6/8MHEhFU+X19p790T+1CCAwT6WacjxwakO/XmBdaqcxaIA45El0
LP37YThV0kMdSqT6+icczyFoJl5/jVePnewZ+csgV9CYPY4mPREPhvTqW4cuOQ7du5wq96Dc99pr
zpNJUh8i9Zi1J3ursW2lJ4xuDFFkAMEJCepSh7LOZKkL5yY/V9YujcjJmMFd6ugeKLHQs/7ODLcM
pr2kzOiY9i5f1cuITLxLhkeh1NfM1pFg+P3QbMXTYq5+mUsEIID864izLeHU8mj2RNTAFiS1CPYj
cdKx1Kt2K1284mfIz4h4HSdDbUscp4uoqFP8RjdqmhicT+Fw34d/WfkXtJXdQos9ZL7qYX4Ym+C9
8y2uX9vsNYz6T51au7hX1ATv+trfiNJWXJHIFwFpps4GZm/xPQNLZAF6EIRdidem3Vs3q8c5tj4O
5daVuGYKvkfwtKTIBKvn9dB7P5r9SpCdZVGys8OTasRuMcaek29VMX7IwS0Wk/5/gk5QX3iKZemQ
dKeUDx2CkpFq71Lf8aT0u2TnnhEY76zx7+YYGzxZpv5ga+2n0G92oX/Xav0hIEPDVFPQlNDo+3D7
uK6N/wdileycAD8tpjqWbLMuZwh+5vpPxT8gUGGWX8Yt3OCK0+dggYsmMgW3uszHTDTJkUWmx5dE
oD2XLlVD1/94eySrNnDA0NBqNm0O2vVKmjVoC6gayfmoz8Z8zoIM6uQN37o2WwIU+z8bC982yWnm
VzU2SFa4OuFanBzYxW40bSHtV06+DQCRq5/aIRW8xbpwBPrSDKnVR8U7PYLRFybo2/O1dugvLYif
Xxx63wG8kWVYmOY7eaR05xzo5dNkF3AKSgq/YYziHVkIMiswqFwbs3KCRKsThdCvEnVy10Si2ZCf
Zetjs+XMVx6wuHKIMkVZhGr5Yo0KNQ/sOQdXkafNe0tvPjmB/C41ScLZsfmsIG8JFBzkTTa+3R7j
yua4Miw26MWEIrdbplHJUVKDcdfoKkmeBoERw9XlesNBro2RaAMCYrR3BZb02lSgz8hQ9/AuzFzt
s3Jyhr/L95CQKS+a3HipqR5uD22FvohWip8GlwEVr54uSVtuCL+olA+G1QYH5DCSd8HYQvJfd/Gh
TtXW7RJF8iakXTyNooPnjIhhRrRbukMf9YfJb8LnbEgjE2SlkRcHleb1Axyy4wZyYO05fPW5i+eH
BikEwi8QQ9iZdg6dl7CKPsS+s9f8hwjKbxJ4cRbsunFybePfh9GQCBN2gVdlTy9RCwmQykQNmSkj
yfetggaZ8t2WybGb0obDU4VHW1wogm2SG9KGJQJA8fUu8PO8skqVuwsi7MNY7e24dUfD3kHicKc1
D1r2EEAtTGLYa+z8iBCAYh3y6q88umt9ZyeXR8f0ipFEDyw7U+vGTvmn1m3BnFag6mydf77yF9aA
dmqC1C8gPGyyfd984W3rTtP7XusOEuQdQGj+CIf5z7w+Nf07rUs27rcVLwcaCAEe0HZw0Czreupc
SlWYAAtNRX/mk+nDgI6OKfrHga/tQB38R3uLnZeWQyLNA2vSRmc/VV0NMYzAOZVt5vZkgKXfMkex
FIofkgg/3iYXPieSQnQdLCYX6gRXsl8krXFNEDkSJHGS+twFzYYj/yHg/Mum+9FHI6D4XIbXm67E
meXGBBmhMZD67xOwlDFC51p7X0vmrqSpWcvvpvyljuu7dJAPkW95djW/ZJN/8pWP2XxGNwyylvh9
WxwK5xBo9ufbzmrNDwtZKW5PQQC0rNfZZhVYdaTjh/ueIp2EOq5qtYdSnfbmrE0bAMU1V8zUi+kn
uqNCeD0fYWl1agHf1zkpir2ealC/ctiz10wLPlQowjSN+jrn5t3tMa4EO2LNwY8IhhjW4dpq2+Y0
9wHgoA/vWbJy1EburPnP2zZW5xG8sQBFAl1avmsLuQLiXxG0WfG3tjUF4EywNERbFGNrdog9abwV
xUJIQq/H4mdB/X/kFmp8X6IBJGsB2mUHM9h6qa/5gktDC38pqY2WBybRWxMiyFYFz6P9BAVfr7fH
sfb3WhMcb8+gCNKWZ4WeVMTYyAuAj1rsDSqcRd/+AGf4L2OgP+b6o9x7pW3dZ6iC/YYtCChoqRNa
R0sanUIe+qBVQMvZkQ731NDtC5gaSuddm0R3ML1u8ais3rHU9v8xuNiCtd+mU2YCd0HlepYOaai/
KPJ3KMd2Rech+osEzM7nmMOScnuka6AGRNWo+aOXRbJq+ZCCvcVoYh2gVm05wV0vCUBRU81IIHY6
OVpbOuamnz7kSRU8mGY17mO7fwqVAGGcSjUeFfotNrzi2nFEG0EX3TbQ4yxTLo3Vh06VDqCMGtBp
zpuN3lSwFfStzjg5b5EO4C+QvNcHpWots+80hQqvPrwb4JYuRmtn9Nm9Epj83R7VyNk1kn5vdE9J
Ox9+Z9pFmQHkGo5OXzxJ8lnLrXGwiOGDFBJfX+131RSlexnJFFcfqt7DK7WenuT+Lu5GG7TomHut
yUOs70rpLLSEN7bC6rwDCycbYMK9vXwlydlYpJEh6vxd6iaxhc7S16TbIsZZO8asLGLr7HZ4mxcv
CtvJm64YBOtCU+1m6o17OS4d14+6+Fh12bsm24gh1wySjmAfCR4LLtnrhXZMKFT6HpBxE5uP2fBF
ke/Jj+lzfW9Gyen2soqPX/qoS1uLTTU7pj/OAqLahILjX/WlfTDp1sZ9tbp3LZkKNNQqEAkvGxYL
3U6HwOHMxk5VHmhPi/dhaPsHun8h5Z+G8c6Qu2mvjUq+N9PZUdw89+vzZGfm8faA124BASaFcowU
NOt5PblaUU9mn4L00ucSIhKhyRVA13Pog2T0Ui1sYT1znoeo7TecxNo9R4RGHyrQe4sHwrXhPKiQ
DfOZ6V57q0l5Ovpj08U7+98rIHPXQC4jCMYVofB8bQcVoGbUfQbYtzPxh60nd2Raq107BVtv7dUh
0X+KzBK8qDyqrk1NPSypTcmlY2iRa9TtY4JYaJi88TLf8D5rJ53UGW1QgvoUr39tSS91f2g69k9W
f6QVxI1gkFWz6Tf8CaSgGtQn7AyygtdW6MZo8qqn4FIQQD8Syb+0WmjdzU7gb1zXazNH+EbWUf0B
mVgccbUIncCwqbbEwp1XrlW8G9O/jHDjJbw6bRdmFqd7mvMeqTya+SnnqNFbMBius4U2Xh2KyNeS
PhcqYoulGQstaX/gS1BZDP1yp9snC87iMPt2++CujuWnneVTjnJHXts511/U1EKTJIQvsEw2vMOa
O+Q1TfFI8EAZy2ZxHFOZcJHgDhWN9sts57PZbo9jfb5+mhA/v3izDZOUS20OSKb0j7lv73T1AxBs
+TdAfsTsP80s9rJNaFarNSNJ/VOuvHTOqfZfb49ka7IWrnSs664IwOKeldB2paryAtnacJrri/5z
FIvN5adhJ+mV4AZSrMKL6nBnA9OFOOt3HIxDcMOVi2IShbPrVQEd6ASWj6FOTw6a+k1LypNiv92e
sLWlp+pJ6z7ECmQkxIReLH1hhnmQDOAKOI6O9bUxJDccy90YtxvbWEzL8lYXncy8Sx2QbEt3GZnl
5M8OffomkWH6FPXfFIcaW+aF0h/1GOyV8V+HLOD0gBWAPuE3ocv1yKqEkq81cDiT0TxZ04fZblwZ
0blKTU5D/eXfTiM9NdCa/WCOIK+zWKtkrOjVy6m4Njkk6m9TcS6HrwH9t7fN/DqJkPcQaYMghZHy
F0EwubAyx6kpIQ/6ITJl5LOzQ92X3D2TZwWmh3NHy2K6u211JVQSnEFwHUD0gWrusqnY0IZpyEIS
2PCHxNHR0N60wY9dwBueRA9koifuGBVeMk9neUtn79fjhm3SdRw4+HNoRblexiiVyZ2kFAW4906l
BlfPMIKH39qev56DazMLF6gXUavbJf2BkBi7cYZmKmkr5aNpH27PpfBx18fg2s7CB5pGpeQznSVn
e8j2SQW8bHgctNYbp+dB3mKHX5876nrAXhDvWqrZKNUcx9IQEgzl79P0vdK0tHb964ZzMSCUtoFZ
imfgwh1Ocj2XthJwd8TyR61yXLutHtVhK8u3PpR/zJiL6KTqJT+TZcyYvKvS5rFUnkzr79trs7YH
cLcQmurgToger7daZ1ryEEKMdZbjO/lb89XpAhr3X/+bkcV8tc2g96mGkUzrXXP4qGQQ8+mJt1mv
W/MVJj36ZPwpyUDdfD2aiuGUveglHMRWTk4jIIL+dVCMe0ui7S9TvTTLNu7GtRkE78eDXAXq8Qvp
kFKb1jgLykorll1u+dIODlEf72BUvT2La9vh0tDiGGnmoA5q1pBbalIv4TEa/U1RYmM0q0YoD1vQ
5BMVLzWlHWOmWU4YUUNY8rPXVj1uhqorNlBcIoFi86eA3V2vUqOh8yI3Mkxxekwp5B6QkJvxSLo9
XSvrolBTFyyCMlfwkgezRpSbFkxQYvkgPZljsbMbGzjfl83+UhEuLNwbhoR0DfgQeroXm87v7S6X
LLBUbTeK4VAO2ogjVhyogDXRxMp7EhKDxfmBqaaOhxJ4HWjLhD5uYi8vjR4rJzg0W+SWa4vzjy0x
ddeLM05m0scyi5Onzn6I962ubzOjrhsRIjSiQAirzLWRIA2V3i8JjBrTas+Q1qYHqe5lEnd9sHH5
rJrCUwNWIYUDLP7aVJzTGaD2aS7IQdo22xGBR/XWY2LNCJBpevpFEYgO3GsjEe1KWptDkBNET20F
b3PbulCh/et3MfUUaMcEEQ/6NctEdmvF+pQIth84VXSKdem93b3dPjSrAyFbAZkVMi68wK8HksSS
LJcaJqJy9iTkTDLB9GlseLK1o2mIFBTXM6DKZU0jzpXMT0n58JxApTjSAJU9oYBjxdHGjK0dHLi5
ABRxfgRl1fVwrL6p9DRR87MTfKTDr4EiQFDQyHQvQ5K7vz13a6MSQyLiZ4GcpcNJLV4vVu3AKhTl
p1iPPbaagsJ2OG/heleGpYruGPKtDAsU9PWw6PWGIryk82FOUQHuTkp+N8vRXZYakABs5C5WRnVl
a7Ej5Mm0pVDC1nCvT9Gulb0GavKthVqzgoMjy4rDhk5xMaJabaQCKnLwqG0euJUURG5b/TUTl+8s
OfM3VmoFaQh32YW5xaDmKQ4TS8Dl5a9NiM5C87HJ6oNOfqmtj3r1bIx/Uz/UJjeLD3ZA1zJMas1w
dqiJcUJ28nQnbc3Aysm7+qRFIJYFRZzFDjMQ9g9QYM3D+3CrXLlyUWECQlgqfFwmy8rFnNaaM9ui
PWHK3CT4qNQvt0/A+hh+GljchEWKnkwoDFiIV8CqndcfBufw32yIQV483it6hKdGovOgsz/1wctg
+26TbfinlT5CsT9+DkQM9MKI0ul9TL8iM2WYnQehavsJAjBB2zAG3kg7yXutDOB/MlEEmdOkgKRc
Vg6R3iandnRSNw5Vw+sQmfx4e/BbK7g4JkEW2FYiJti2P+XT31L//b/9/4tzEcntpPsoTJxJ/u8d
o3noUC76DRNkCwiXCDLlZf69BygRSIngkqNepYb3Y7N1klYn6cLCYpJ6Lcotf4I8sOhqev5llCGO
t8ewus8JwwBLivh1Gb5oc9AFpjTDZRl/i8Z7Of8KKddtE+IjF0Elikk/TSwGMWkjap01JroSXqrS
69SD/GkinXPbzNpckcOhr5NEh/MLu4suN31cdaJxo/smt1+bzZbctam6MLBkd5n8blDkiCjc0cuj
NHSPmSk/xkHydnscW2aWTwozCeIBGduz3ltuaz0qoeRtJUE35kpXr53CNOiaNM4qQ0EmV7GfVfvv
24NYW3MY7EQHkipEeBanL+87Q+7FXOWDegeR2aspvSstmsfaeQtCuzoW6scAH2kw/EUuQ8l1Kwxl
xtKUn0c0TApji3pb3FfLDSy6d/9nYbEiUmk4oyB4Pftz9ZbDuOjSglBUzbOl/zkmj7MVblncGtNi
feqsnztLFWNKkctOX9Ju61oQ3/zrmDRB56OT1XcWh7LLYqXSBkt02aX9rlbCV0etd3MidHtND1Uh
6Fh28Wz8iW7USfZ/I49GFwKgajDJyMktwSX5VM7TSEsjYV85uH4Y3le9fm/ln+dBP9YyZf7b+3F9
Qn/aW9yCcLQTupvcgr3xEpevff90+/9fPbSC459HM+p4SyiD0cEgSzIA+lzpYEArOskP6abajTg0
v6yZePjB/yQEdRa7QgsI+AsroC9oir9X6ezO9IyZzV2q6rutZNoKQFeHsxvcKf1ipAaXSWMl6YKh
jXhsDmlPc5E+BeANg/lutqfeUwzJ92Rarz7ZLf0NoVbEh7ipnso4/tLbUuvRAkDrYRAEyALEzl0C
tofOrBLOHqcbt94Qq5PPi9gWX8xFs4g3x7TQrTrLuYcDH8kDUYM33HGLOuCWFRAHy5YeCKd1KQix
UnXfp/Klr9919W9cxvT4QsBM8g347cLR6HlRxHZY52ff9t/RcxZBfyWHcD1sAddW3bND5Ax6lp6Y
5WMSpGo1Szmx+aDXB2WM3DxUABT7e9C7tw/GShpTFe8g0djO83h5EchxS0dCyzayWoCywcEedrb/
tzT9NdjxHRXdydqqOKwd9UuLi92Q2tMwlw1syLYsuYnz2d9UBNga0zKH1ZdDnUlYkECZ1P2HCvKp
1ryvbNVt6rPe7pP4y+1ZXBuTqN3QUkUxhV+L+zrL4K2c9fxcWq9aTLdYvL9tYG1z8wCHCw2nbDrL
YmXTKWZslbgW6MazL1Za1Z5pZeE57lFouW1qhewAiB9wO+SX/o/l7Xowltb6rTRzkIyZrvziqcnl
QxBHe1k9l7LyNAuOWOM1s7eC6bUxMjjqseScoD0UP794CVVxYZVNSBujVU37Mg49J3qN543WtxUj
tKHSKwLnFMHIUrzLCuNhVEPQu5aRmp/qMhgP2qiN92Xb+1t3+EpcwgUO/kekhBB1XLxRy6juhkCw
6xaRf6jC6L0WgjpS291cHUfr3i9GHLU8wDfyotILaTn9E3g/N3+04aFuEyVzVSeiRuJ3G5QPK+7l
6sPEdr6YaXPoYQNxqHMqivMlRBcmopRqRvFdbG24lxXoJjCNizlYLGo75VZodODVk246oMJQhdAh
vHQ2ZNjae0W788uzOaY7M9qPSXw/z1tAzfWhgiKC45sDtOTDKoxeTn1eguckb9wpeFMTGjmNk5r+
efvUrO4rcvz/s7PwaiSyJzgYqeFmw+S/b4csOxnR9Exb7Bb1w6olyCzoEhcCaUs4m23MkjGUkAxr
4KUNNL5Qoi5G83B7PCtNzizchZmFS+srELWlimqiOXs0+EUovMrunPuHWem/J72OD6j24IAe+0B/
JxfDwXLao66OpZvJ894OOk8etlh7VwIskG6A30WrDVC+xYFCE66YqI9woGQ7uoPvYpca44tZV0+Z
3H0e7XGLZHzVIEh/LnuRoV7qt43+UIWmRIdXQNNKYezk2S2+dMmwS7Z6yVZ9xYWlxTlBLJrsdYWl
aXpWlWcpTlwF5VLTJhM4HaTheWN5V24sAMUwWAFKIbWwHFmcOHFYxRTKh1iePbnK4r1RDuEu1eTA
a8fUd8cqaXdK6I8u7Dr9Ke+D6k4vYfOdw+S7X7bjLqxLe+PyWd3ctGqJ9hYaoJcEcvagjr0hdC+b
/B5srlvNtat2n24PfsUnANvm6KBoBD3Skh8J0q6+jBX6HOKpdnb69NSJV3ZQPoVk6/e3ba3M8w9B
BjKhQmBnCVjOfcyPJX7ByLWvdd3ehV2z0RK0ojHAk4NaKQ3F5HEwc+3O46LvZSsHXNHO1QkdF9fv
CfdNOEATL1cp4Fafi+TznBUuuKov6hB7wTjuLJKHg1J4+UTKud36ppWFvPqmxVsI2D1JdtumwzzR
/pyj+S6lEqZnEdzJ7jB+ylTDzZV+17fv6rphr8nfYrX4quNnEj3auIhXTvHVtyzcRuvH6iQHgBuC
MNVPYIEtV06m8t7qSt9NZyk7jNk8bLwVVhceATaB2cB52ItFyaOwHNqBRamMuPHKsCHYVeT5dHt7
rQVrCCr9NLMY2xA1TmqXjC0bXhCKclWCCrl+s4M3X7a9mg600NLupGqzJ2N9fDb4T4IpmQ7f601X
FmE1zzq0tlJkqFTVxnafphHI47JVULLolRlRGKf+I0ZA+FR2o/SO92iyl6Qq8BTJjz07bjq3iH1/
I+RY3Xnqzw9bzIjZNZPP+QZmIucIC1S7aXz9jRYmjtyFETE7FxHUoCdaU9tMexcE+yCw3G56a0Kw
tnb47z3ilSXhzC4stU0y0GIDy/nY3Vf0t5v+yU63WLJWTwghNxqFQJl44l4bSbqK7IuA/7Sx7xnd
gUMaN9+d9D4vvt3esKvb5qelJf2CmrUz64KDV6zhfu4+xpG5cSTEty6yMCRg/hnLsvQUZH0ctzFj
UcA+J8p9huhoZn2I5WdxmQhuBVpfbw9qffroB6I3G/zHMvFjFii3hxNIlpkO8OPc+MFTk/nHwPHd
rBsiwqIufrltcnWXGzwryJk53GKL41eodc56EZ5V+pcEFkEzBpm4hTVYaThmm19YWXjx2bSnMRtN
XktDeNZHr4h3Q566oy7TODLShag3rjQ3nzqChsGuQ3dIGhetSwgfxvLeyZo9ZFHuYASeXo87jQp1
a+zyzufx2n2ylHyr93gliuJ7Rb0HTD/d2ItZ6cdelHf53qgMXRPWmSH8S9PuU/nP9tG0tt4Wq2tg
EkAgBiOwPwsnELUxQ+lEDGXXj3LeDce2UxHOG5yNwviWIfHzCx/QW6PcZgWXKbUmz7CerJboMJg2
dvEaDlUHg8p1haiCwsCuzaCVaztxjZkqv1eq3FPyU5J3HgQwHJ48MndBu/9k5VtB9qpL4NH/o30X
3JE4XRejK9KsbIgWaN9Vn3QreLR6Z+NKWN0WFxYWj7PUoo1Npy/i3DmFO2qWq0by1yh4QB8ude3w
POpb4Y/YaL84oQuLC4c65X5UTgK2mYbSHbwedMT1e/gwiMcCtwmdO3M4xYq8m8P0j6byn287h9sz
Cvnb9YzGuprKicV4azM/qW12V1QbaZTVEPqf8SGHfG2B7lJCAsG9Ug2a283BB5pQ37e66erxFkxw
fVuCD4TNmjzlLwocfSQVw5xgq6g6r477Y1+Yu3CaTxBhoAymDR7p60+1030K6/AcdlswtdXZhI+N
XAx0NtaSe8MeJEtSBNKzmdLGVcFffsyrevx+e83WgCLkvagaQcgkGOAWp8+BQ0JLY7rFyJh4MzWK
MVN2s0HEHKheUT5Q+m8RjtDv9eE5aud90sso3IZ3baK5FLoPk1Kd6liBFyI6D6H57fbnrU3C5dct
wpCyzbM4Gvk6GS2QoLFpxPl828Lava0gUiBg6DbhxsINaB1MtWUFuDVLTwHKsXFUHfqB7vA7LkHe
Mv1drse72zbXLu5LmwvHkJh2XtBNz5wH3+Je94Kk87Ly2Wc6k+bttq3VfUwfHOA9Sgj0iC8C015P
69hCSuVsaZ8zgA9Z5ZyKYPyS9AbEq+aj3u+VGtKv0PgaJcVWjLLCRgVU7MK8WOELN2sXcZjZwQRx
eu9C3JMcKcqAv66OfSU/tu3HQAp3owngqH6oyCznQ9i7NQ8nmBx3YVcfAJ8cHEKM2Z89PZc2XPTq
Qwa+DvrLhXQDwMbrz0sSU6sLh/dEUaVe6ode33xUjMLLAvljYyte7ft7eOB86Ng21kXM+9JXX1pe
+DIlbehsVmXazIbZjejnDod3efs6lq/V+Kppsyvn1MWrB4nYRvH1fbN19P8/YwdMDp8rtHRLsh1Z
DeANoA3j3MmlZ1VPhZ0LmI/XT7M3qyDhnOw+aB/qqL+7PfbV/c/bVDAxUJ1fJtTazBj6PhiEerd6
zoz8qCMV0hW1a9nNsaK5/La5tThGPIX/Z26xBVOFDrVICK6kwUe6oo5S+OT8DhCT8tJPIws/Oke1
qUCwysNUg+amch5r5ZuS3WcO7V2wed8e0eoEAvn9QfgAmGJxpu1iqABls3fU2vGiYV8bsRfLX0tS
DHO0cUNs2VrMHo3Ldl6LF3eU7+OGR0XzfZLcjhDc1Kst7by1Cx5d438GtpjFMhnx+MJYmPUHybq3
FfUASMlLOQu3p3DdL16YWlwtWtTLgSypPD5hO62Lh0R98A2a0uPCm6zvhGd9DAKvOpdlvxHFrO5H
2qZ59ApZ1iXd6izBIefkuETFDr0WmYeo8oZyw8jqvcYTAVAw8QNViGvHZqdOobQdM0nP5NEO7ps4
2yU9rtY/tP1zp9Zuq8je7TldXb0Lm2IrXfh6yyyRHBiw6dSnTP2KvIRLU8yRHrSPv2GIqaNSaHG7
/PBsF4ZAidtQQFRcoOk4HYup7wlSyhlGqsBx267YiKtXFwwtXXRuRVFpSfkXtkFdtQNXaArHBB3B
fQT1zhY9zY9I65cLAcgNEadOxLnkrjPluC9aoWIyOOmutZvu5FsUWYxS8bLOhk0shewIrff5r7hJ
YVwJ3V45wAB2N0OFMtlbOfHVxXS4GtGCI2z4kf69mOO6ldOuc9ildfeuarLZtYvO1fV5r8Vc0bfX
c22CodgmqSD4KqnFXm+cwIC4y1eFUIj6pmOq71/6zRMvHNVyfi+NLHYnlBttE40GzWZhuUMTLQPc
cHsYa67y0sIirlOGeFDbkN7eoUg9tftb6Y9mqLktBSIVQP5tY2vrAwGc0LuhYAG86HrOJofXZEBw
RUm58KocTqNxOjUh3GachtumVpeHrnsNwktwWap6baqkMEwQYNN0a8Zere7yxt5BwPXfjCzutMyC
wSg0mTzDecn7xo2ifUp7/38zsrjMdF8ZrEiz6Gvs721J8cz8Uaq3To5Y5l82Gvg5oSNHYLVkJp67
ODacmYaC3qyeScJ59Zy8dJ1+P6rysSnKv4LQ2RjX6s4DYPaDMwchk8Vm6NVeSjSecucoqs6GSUVb
O0UlRQfgWaTCbk/i6kGiGxrKKWpm+PvFdtB0v2pa2CsUueWylK3haMdauXGZrG46GGwF5w4w6uWm
6zMtD6Uxo10gcXJPkPF7utkpXJhDfrw9oNWjRC+tIN4R/UeLtMkoxY5Ry3QmOHRgl/rnOgwOY5e4
VrxB4rY+pn8MLUuALdgqyy9At5fIctf9uHeGl2STR2hjOMvuQyivedTMdP8blg//qP29tj+EabXP
zGB/e+LWdgJkxiBbSKPByLF8PU1F2ugQL52DdgboYOpd8ldhSlsbbm1369y9PxhtQNwuzKS9pned
yfUwTP3DJHEHlkH5GnbKRx2JLLpnPt0e1toE4lKhNKB5CzzcYoPTxB0ElUzzTFXXXm6/xijbB1Jz
yIen24bW2jAY1E9LC3+UWWAnB7mBnsUubE+dIIy1nMZ4anQb/nLZTrxyqtuTHiQ94FHntTP9wOs0
WfJgOTrHUmV6DQyAv3EeLr9q4U2kKI5Q2uQ8lNpny/5bkb9Rkwmz7jdOOGpxgqaa1kWU06/9iDrk
GfpOLX4EuQazvRfufmiDDW+15o1pWRRivSbSL8tA2ExtZLhU+gzUAkJgG/HorvhqtdV9o0r7uCMx
Gm2Jja/tH84EcFCowthFi6d9bQRtbk/gtItu1tyw/6Bqtqd0qeyO3Zab3LKlXk8iUJHWNgQKnUL9
n3m079J4F/Bi9/15d3uzrp1CsmQ041HrV2F8urZEaFPI0oSAiKaO59hQzn4s7WEfOKapeSjTZKN8
vvaAASUCWTzYQ11dhsO6Uutl1oI9nDInc83OfNeM8MY6D6Eh1AyO/Kt7ZzQ3PPQKjSxYbSFrAGgb
Usrl01oPU3OUQrp3jJC0T9g++VHzPucVn9naUTNIeM65lxXxo1wND+bsu9HQ/Ib7cdClRH2GFj4o
CK8nWp3iaFIt2nucqbofKuuPLNa8MunvrGqrRLG6e0j8ghVkaUGLXJtiTyaFYoDDzWH5GJ3hnQXs
p5+MR3szOF4xJfR7dDgj4WFA/uPaVA4VkeOgPnm28892PXs1ai1VblH0fbm9T1cN8VQDaQnlA9D7
a0OqUhoQFrOClfKIDsOHPHvLp3vJtP79qxBeCbCKZM3hZF2ipY3GTshbgffVJfkUAFjK5Ob4O51Y
V1YWp67Sx7Cx+wKML3ml2HqK0PCMiy1WzxUneWVl4UW0uQ3LUIBv+15634O2MqVPqtSKKlXeRjvf
ajd8/9o5wyJ9QOh3iDtgsUrlNAxGVAqsuWV2LlpuMGo+mcbnCbIbudwXdeEWQe9W8h/BELhAyU+3
d8lKKGawOciI02DMeV/s/MLJpX4oZM65Prpl9sZLQC82cjBbNhbvwcaksKB22Mh0aOitJ83WXePf
05UJ7iDKCTzTuXOWKIAoTSmIlXSAx+qblZMrqJ9iSOtuz9bamVJh1MchIz0JbP/6THVzJfdVkRbn
OdKLYzeZpetn2mspV+9hWKg3bppVa8ix0zxJAQ5zC2uQrhrwqwLJDuZTDd97UFWfOi3c5Xm3MbC1
JVK5XshykHpxlsDsSlbL0vSl/GxWxT7323vyqo9Jr328PX9iNy+ehHQ0/TSzOF+q3Yy5ocXFeehT
NDvfumqLRGp9IDBACF5BXk1iTi/SNV0TwiPVJQUD+YwB03mR+7fbg1i5kUVb1j8mFpvAGlt7jmir
OSt0GqFF0deu087UlfdJND5Yo76TqvJByszPt+2uRckkMoGzI+sA7muJEypzAqrWMuh3LWrt6JRo
o5WR1rmR3+Z4XRt3RXByHEfV+DxoFr1GpeUleaxBVW/pJ6ptQmh9gvjn9oet7VN6ruCF5aNE88/1
nJf1EA4OqcizWk1HSPoJ4OfDpD0W81ayZw1sCR8lPCIiFOJaE8t/sbyj0jcE0exTJTZOk10d5uSk
VfbeGhzPbj2Z6t0QOXc0xXvBB6c1Dr417KYi+jDYo6fWn0x9C4aytqXpEUTqk+GTHlxcTPVEI2cQ
FcU5r4zKtWs98ELd//fMu7wtL6wsDk49DGrRa+y5cWxqfE5teCpyJa7tT+Xh9mquXkncSfS7aCi4
k924nmOtKNRImfOCBMqbVSneAICnjETlbZBp9n8olbtRfZhycJWOdYLwecPtrR1h3ilwt9KmTIi0
mNFpyKus7SpmtJF2UXqca38Xjhth9ZaRxYQaY0aHpVUX5wJQD/GEPVUuZNW3p3LVCI9n9IegJSJ7
fD2Tjuw3WmqNGAmfeON6Vf2Y9/9e3ZzrTvQjcH0L0fhFQOkM2VxwhZfnMmgK10ofyz5+VQ0aW9Lf
uf6AnUA/y2MReljhCC5OXxMHndm2VYnUGfJJufR9Uv9SsuiBg3V74sQWW9wTeG+drkH8CQyH2rWh
KZYjqUla9Nx0RLmdUjpIbXBvW4TK8bAzsj9um1tZpytz4oxfjMtq/Yy8TlOc7W5y/eKbklDY2FS5
XLOCOJ6obNgEKkvQoD9mFcKhMvsaJGTeNsfgLjKSjeaitZYfRNN5w7A+Og0x4isuxuLLITt6LMtz
I9nHwdE/hMHL/+PszHrjRpKu/YsIcF9uWZsWSrZkt+32DWF329yZ3Ldf/z2pD3jHxSoUoQZ65mJ6
oKhMRkZGRpxzouqTJxsW1NJWeyF+ACDclWnjt2FxAkvATPBuw/GvBEVW+TZFDc4piILzHwFqucyT
vq0CV1T3omkeyi0V3CseAhVFlWPiqcDS/Dq3QJm8z/s0r4KGoQ91+Bybpwj9S6OI/ZA5M7f948py
KL5y5dOYMRgLvFqOw2wE18nniqe+Zix7vL/+bsUxT5Dbdq4tijYuA7WgKoBBWgWl0ezDZZl14oXX
5YxM0Mt7eyzT48CAQT+sYKS4S7w1yPzK4sgtaWmwOoQB3dWhLmg0jQNaI4GVV4dMavq3qf4fGJRs
HZO+TUnkgdt+/rk6zbUUb/IqENuee+oqJXtIYk95MMXUbpyAK5sovxIaUOTMjrXWASsbtadISf0/
4f9wnKzBeDDrPvHtxTaOZclAIkd0xsYj+NomYpCqEFKe6HOvNnHqvF4pwrJG/bf5ocQSmOuFp9ve
cSV+ADWGN0nlCY7OGlqdhJbaTLFZo4v/5EJ6brwKzvB/EIyA54qiLCNCdI9pgKsvNcx6645Jw3WS
3rlL86tI/wuJDmkDmAsuX0o2/89tGJ1mNb1RNUEy2KfIUfZaHR36Pry7vWFy089vERaB5jcNIfJl
hNTOzZSiaRHljXit2VHQmN9tZiw2RecPyZbg0pal9aalVc61GAuQ2p+c9O8ihApif8iUv28v6NLL
WBAHiE/DC4Tzer6gCtmAqOeuD5SMSRTOvszs/W0Llz5GDouYJHc7EQ/FsXMLtGfnrrKx0IQnh4Gl
XffFjTcO6FUbFL7kEGE+zhq9qtYlVbbI4XJvXtzkC+Jp6HHfXsa1jQIw+n8mVg5m6U0b1ZPNl3dn
vxzkLOTbBi4/OIoKnHbpWkTrtWuZpRrPuamJIGuZBBXbas/wzIoWZ1Wlu0kZl4060Za91ZePytKc
VHoxgS1CY+eadXg/FcrfpQoqzmiKZqNic/nElcuDWAoBgRESutzfP5KIIlTisjcW3EAxxn3JYBHf
5E7QxuagD//WRrefNKH44TxuHNnL4C0NS5F+rlpmHEjf+cPwEC6JY4RkzGAGCgZXlBEDYp8YZLdL
spfbn/DaGmVtVCogQiFYaxNCnkj7Uuey9ZwmKJAjYRxjiE6pWxx19J+F6/j21gV/6ZdS7FxOiiCB
Bs282leRCYMLT20Dw/jVmU/t1vyBK9t39vdX21fqqcP8Wv7+OCU8EJ9DP40+iMTP3I3Nu+KPxG62
jdsIoMqawCpVjTxj0VsSvH/H/BlfYKIL2q5bmdfVBUkz6AVy5611fouitZxlCtsgtq27yoFq/blX
xG6ph4fc2uh5yM05vy74OFQO0fZkbsoFBlYgA77oatJxXSS+gClvxmSWGyH8qhE0d2V9StLHV6lk
I5Qlck2MROyXSL8M/TFvv7zbs5lE8D8bq9xY0ZCpYIBpB0dd3bl5+lCDrGNy5H5O1ENc/TJGJM07
PdnIXq86N5MRkd98y1NWztcMZmjPc9HBmX4ty5dx3KrtXXU6XjYGf55ayHrSXO4K2Cqi7QK1/phP
Ie/1aU9EmnT9cHsDr6yE3pdDy0lWdBB+O49CTVmrBjNy+iCB2XowmLV033aJtxHTrzzVaPVIvD1d
PdAd60ukU7o49HqzD+Zy2eVe/kXE7tOgaccx65hpN77OffFqLuWDlZzs7EFzv9jD99srvQyCQEqA
LkgBL94A60DPdUXXxjYGGN9heYjpmh5TRad6p4+h3+hZfogj2o7I+N5b01zc37Z++UGxDoKGoYEa
dYX16e4qMp2udocARstu8BY/V0/ctn5lb6TnVzDeNPe4T2hwoLpGOnj+RdskbNzWHsagG9M6Q44w
rx9Uo3QPJRJgu2TpvKPnFeEORGrjV1OkHRW1Fafby5VGzgMMPwKEPW8S8l5aFec/ItEKO+1wrKBY
wv0UwdtNJ19pzI1zeGVXKZ3RTMJ/6VOs63dTGJazNaJV5I6H9GMbSYpQEFflhplL15HPK3Sl0Kcl
zbbkz/jjqm4pPedO1qiBZtXqY2X0y1OswE4whvxH56AvaM9qe2fm8yfAqcZGnnBlLqaL59BHlSVn
w1kvslqGxZ2EowUWKgiziR778rnKn/J/x3SfPXrL66ynPtP/wv5oZQ/dK3/oNIefh9+l+SkL71U7
2W2prVzuuyvpex4flmuRg32+IYVeWjDpYj1IprY6zI3aOC9emQ71zootAZWmoiC+EamuODYyOsgO
SBA1n3rdkRp6PR+6fEFR2xl8A7JI4fUQklwfOS7frL29yJ3DvKSHxn5/lAQGiToxZCFqFfBqztcb
aWku2lzTAqNQmIyQ2VbQJl39+fahubKr4A8Aj5Bky1GLq5Nb580AJjZiV8tEu1cHu1F8AYHG7w2e
dCMc2Y1YcXlKuVreMgEafaxQpiR/+HWdLpPrVLMewIfSEeexEeb4mTdWUzylk0jcDU9+q1SdRwWa
B96b+AhNxYvuiWgoPaei1QLV3hf1znQYKOBXxh4hUGYMeM8F0Pzp3YH33OYqQ1DT0GpGV2hvLO1q
/NjvhVXvUFO8/e2uhAgk1PBK4D+w2139fCuzmlyfYowWOIU5NLvF6rRil4um5DmRZ7XYARFEodit
umUfxQu0lEJBpOn2j7hMIUmJtbeyK+RkWqnnPwLtfFeZlIEfoWj6iWqGu58QUDlqaePcW0tyHHsz
2TiW12zK1BiFF17qULjPbSL5uUwGTYFgmt1gtuOnmQaKLwyvQVRYDRiVvbHIaztNg9gjkQCxczH6
NGcQsdmhWhSU5fhPHENgQldKL0B1ITB1V6bZThGtX2fNhvdeOSzcAhx/blc672uIoNbEepNMxDyA
ScrBncbuh9ALb9el7TBv5EtXIgHMcjn4TpNI77WKpFcU5H/osgamGr12A8TTrD70NvISpAy3feYy
AeRWM8EsU0OXV+nKZ7JRqZoB+Ro0Tc34R203w1FXGnVj865boZYHjoxzv4YCRVYiFo0IFADlTPxi
rvq7rBq3wKnXPhGPav4QbkHvRm7rH/FsHDsx5k5qBG7ONGjV6H+bcdTtasBbG1HluiVJHwTtR/V6
tWsVJy1Ls9xgErf1cxqtT7PVPSvD1hi0q2a49Uk+yJxReDlfEB1DOlw5k+bbRUdZYoq8kyxi3FW1
umyUquQVtorNrEVOBSU75mJflcOWWLWUNrL1wBryB7AYO6P+Wjfqrhg+Gopy4p/bfndlaTRNiBoa
TAaGIq6WVjuOHvewlIN++rtcct+D8KJv6Rlcuh2NQjwO0BcVPsddGVFNZriinmkjl8jsNa+a/07t
KdsISFeNgCahFi4lX93VDSOSBn+eIoyYba/u61rQmRndyk3+iyGUMznkFgX/NQrf67NKlFZtS6Wu
eqeXBXlPtJTdv+/9Mnx+WlqINhPW4QKdO526NGbKnBmbmTxtoR5azxnqu2EmBfL7stbS1/ebw+9U
2iXU4Hnvnpvru7BpRRw7Qe40vT84wyczdu/s95PrgS38/+RDMsiMlZmlr0fkJhMniJU6kFbQ1Xl3
VcUDXkbBC91xOYpv5W1eLodWK5HDeNTkLx4tIY0Y5986d7fYOZfXgzSEtORb7ZCgfb5lJlMk59DN
HPo+39tM+SwQay+YJKdtvduvGbJoOXIzMDfOXQ/pacZeDasYsUZbeLtoRIsvguqqouG49XluW7qY
NjOCClN7lc+DnstB774bbrUfe7S73K279TJhIVH5vzVdzPiOu9rjQYolI3zSRPOMBkmltM9aVPNI
3dBTub4qggJDPRDmXL/Fx5pjvNTsn54m8a6M9PjYVMlHUYjysXTbjYN7JRCBzZHzgADuUVJeHdwe
ida+UEeyhpjmqa9o0RcHcOU/t8/rVSuyJ0OeSQa2ZmImmW6FpV7rKHKkVe2Xht6cNJK/X7fNyMNy
fh8x1v4NKcr2kVuufLyutC6qCqRgOyfP96kHUyBXVGNX29p0uG3q6opAnSOWAPQceO/5cRKJrpVj
25HZmcmwQ3BwQBPAcTcaDdetyPljhAcCuPz3fyQniAQurhsP0N/TwntFfiQ92mXs7m+v5cK70Rkk
aKPkzJhZ/rMquiojClERMiVBX0R+E5qvLY2z1uA6d8xPhmg3tu7CwTHHgxURXzDRZCnyK/6xKEss
3TSHXR9kaCznxB+v9HYFU2e2Tu3F7oHZlUqKHnC4N17iuaFwAgyXanrPQLLhC1q3BUUsZWsY1Vs8
O3M6aUXmqKhDkBSvna7X50pEfbsEjVQV3NnGnEcw0QfzZ45Iabe3UqU0nifFHfLHNE37V8+IXe+U
DXbuPIlQmBawOMNdfPKduN+35mT/a3SVVR1Cy0m+u4hvfhahqjGie5JAyqntzWdjHLN+Xyta/Vo0
ZYYibyW8L2KKjd9iFvU/VqcvH/LUzT6Xmd685N2sHPIoLFIe0Eb1aUDJkroX88bEvlr68TWllvph
LNKlAz3uKf1hoKz7j16K7Gcxh8nnNIzz0rfKSryE2WLmu2qx7CcDZG98AOEZc8YQT/gWZzqBPhxG
lV5EPM5HfWkH7wSOLreOxSCy5LMpylj4Ru7NT43ZKOYxTnQFzqNl/LTDVO38GPiB+qTVSf4yFEg9
P5eJwrt4UWcUnuI6pDGQF6PyOVKT7NviDOL76LTOfarW8ze8PMt9lc6V2BnMZ/5RpjmUtrYQg7ZX
QpHDFh36/lNE6UI9Tq6RavvC0up013Ulj4w87trCr3vd/qtdjKk/tGUqQp/j7/2IE4ZD3PXTnHqU
zRblZVDTuvD7pO7E3mtjDenuOkVVbWH6z99JGYnlvmfvbEYvjkZ3P09RoW28+d4edSvnoxFNgdHm
XSvpBecunuhp3OrjNAbMMitRbJ4H3rGmsMf4qC7emO/D1FFf+wZ9Fb/IveRTJzonYUOM0vSHXvAp
tNob2p0xa8WPsMon8B9ZqoNVTdl0SyublF2hvLbXmYIwHHLVtaCb2Unh+FrmdE+kFGoBzBcOxC40
SPt2KAaqT5QniwNC/vU/gHaaeu9pS/dLQSQ825eDixakOwKEOWiZHj+OlRd+cpKiUO6gmhT90WmH
Zjp1XtPPewPkeumDZ3Fep3ZU1T3koig/DNMyi8i3WqYz+H1tOMmubKgVbaRnV2IVTylKFBJVLHPN
8/1N56GKS5ua9GhXcEpPthEfh/qXkm+J6l92OwCUwnSAJELvhmbe6nXoKuUwoVRHWTqNtFfUHybf
Q7T5OKeVeigLNDSSfupSvy5dJvkoRIo+dJSjcEBm8uSMDqNZp1u6PFciqCv7D1wOPIbAC5wvH+3x
zO7MYgp4PMxcBwrqN7b9+73XD6Q+tpeZFDTlLirlU9+3ok/MJeBJe4TEgiho99C3diEHsHqI7bzf
HHVEHg1UhqUq/vmalsUeTLFEaiAACn7oZU/bqXDeAqwyWdbi7IxkUt9953EFwdSCWkh3xVlfErnb
OmM7KQvaf6l3QHO8uGsb0T9YrSkoLlpbGgPyDj2PC9Ien4wsnJfLGiE6tJPgo8ZqEKeJs4sis3ry
BmXYW/OgbOQoF0UAGAu0OZhpQamGG32do4wGdTs9VQPVCud7yy5/6J07nqbE47IBsPdc2lq3yzWl
Pt7+kFeOjETAUjzlhgfku6ZWqUqZREI3FlDf9c6r9YPqDndj7730Up0FPS59+jx0GROj7xPRTn4i
RwZUYfpy+3e8fbzVZgM8IpFBoBBW4NqjwMG03tCVWmCSZu0GQeHcd0Z78NOprA8xPdRDXzX2jlA5
7eYlqXZeOrTHIukZOc0kNb8Yh1914pi7XuvKx6JXlSdVXZa/UBMZj/D1mz0d35wxcpN3V9Zx9amc
686fyzk8onxWP7uR6D7dXtTlyTdg8JDcQkyl0mfLr/5HkqZWiV61sJICY5qfK73+2lXGVifuipPC
5wWMq/LtgH2sTmI1M4OAjGYKFogbT7o+hXv8Ofnp6L23UUu8NCXn3li8ShnpSXNxFciYt5yI2Kj0
QGS16XtWN98hVlLszKmbNs6D/FPn3sB6uIwBsHDnoXl9vnOUrWLW7BlBoyb1o96180EdLPu1LIz2
kevalizVbmdNdrTzlnnY0uS9JChwixC6GMXMPyDEVzdJ49GNMULDCLSJ5h4idaGHMmr2U2GCrTcf
Wrc6mUvrV+p4HCIpsX1/23Wu/wCPqhbHk+WuSUYuHFivoFYEqJA5s1N0yPppl6s1ounLF039q0YM
sHQMiOnuB3VsARxuPTGufG7ZycZ56SfLSUTn36DusT8PGjFJFMNfjQZnj/qHa+7iMATleHu9Vz64
vLp5qUtfpo9zbgwqEZK+ZqcGhYpKHPnzggrOYJpHJ2vHL6OShIdWH7Jj6aTFzlg8cbht/zJHoXAk
5+8xQxinW5PT3HhSQrxJDYZW8x6tORkOtkhbEk47/16WitgIDZcBH3uWFPtheAhvzlVOFGqKutT0
Bmg5pvYdQrnlQxS6OQNC9eFjnoXFsxKO5gdXIBZ3e6WX7Vyd/WWf6XjCb7pIFfQ8dEd3YKm5Hu9C
4b3M6fxFoPuX9uPOSr2XWMSf2xTJQnMLXXNl1ZiWStOuvG3W11wSmfHkKqy6Vkt5Y+/C4W+RBqad
+ZVT7ZL29J/W+j+D0sf/iMBGElIe6jHo1aOv1H9nbnaESPzBrRSETFsA4slDWdelPzrahu0rxwfM
APgB1sm9vp5WtdCkYLIE5Rq7cIu9nkXaLisGOpGDlW2YulQWhXoNKIrCkOzC4FHny4Tca088mfVg
EmiIVn6JlLiL4OQS5v+qSfvMkJa9ktX3VZ28jkt80H+O4/A19doDumyHkIkpMYMvlvQ37LpDNG5B
Y64cLhAplEZAUsgRw6tI4lILq1LQYIFloPpoi11Sf09LmmvNVhjZsiT//R/fmx6XrdYWlbgMATZ1
eOrs7hhatLi35jdeNUQDivgodQPWdyF0Y6+dwkaHQOY9j833tKuYrGX51rtHJvNpuX7QyoGQyeyk
VWC00mmS+Ag9yNN8X9o/RGXfGcZ4AJ69kdNfZitYojNE0JddZWMVkrzQcQbLjIzASrvyLnKKv7iF
t/Qor9xrNKtZj8O+sZx110HLFBvV5AxEByLqSIr34z0AD+ZSAh5hWkBiLQfbntq7BoDEPe3K/jCT
YT2Nrtf9Rb922CgUXy4auquMg3IeidR4PHeYLlbMIW4yNWhbHTG0dmlPej1k+9tx6DIWMMwGiIkk
v1CGXN9uGWAZw+BDBkjX3y92iBprfx/ZG0nTZXQlNyPQGHBfeHCvUQiIeimZGi9akOntATnxY11Z
Epj1OKvTj7DWX4yt2bWXp4CmJY0qySUiq1wTwQrTG70B4lRggrd/0ap22GdlaD+4NnAwZbSnd7so
DwQSH4ltk9MrV2mhQi3DFUtDUtTp5WMs7Bbhrxg109uf69IpYAQCoKPeQz/24i0CaEOYiTqZgShM
a9+ZWXsaRfT+80Z3nyTXkmfOwy/OXS9XmmyIW6wgKWMxb4hihegLd2PLLl0PKx42JNieXHZV3Fqc
ogynzjADdwpr5GcV7Sdn33up29Y43N42mROfJ+24MdaoXqFbc0HsaAttSdI8tQKl6tKTVRXcJWqp
MkpeN05zOsxfYqXfuvuurc/gAUuYpICMbuT5Lk6hExal6KwgacyhQMc4TYHBUTw1fbMV0ZY+1qVr
gH8DDEfMJ0jyNDg3J8q5r5axtoKlqK2dy5TYY992yvH2Tl5bFJU7qYfFUxgw8rkVDwWapUaUE1WG
0hfLBy+L7rRU34hK174XD1NQ4hwlWF+rthVKGZ2FdrwdJG4CNnYw83s7N8Y7NxTxnddR5wY3+26o
CKeWfSPzpRkIBXu1NGHa0wAg2ULgsBr2bhxPj7yvKn/WvG7DH69kutIWQAdWJxltq49lzFbWmKFn
BTXUypMoZuUxh890B0mrD3qnie7LPO7vZsU2duaop4/FNGtbshdXbjyag2hHarSoYSeuEWrJNETq
EJagB9SSnHp66MzoYJZ/o79oI/+Cdqwf2RTlIZZ+cjZT7iuuROGBUigVWImUkP/+j4yoajw1ChfV
QtvPSZj5Ek97M55jn8y12tjvq6Z4qdKaAgtHhn9uKpqQ0e97F/yCHbvqo2XA5v+Yzkmu+54yTMaG
oPjlUXRJJUFPMcQOcdo1cKbI87hGFcgOFBGGn5vcaX9VU6hu5NaXi5JWyA6kxpgkiZwvql1sheiq
2ug/u80PffCMY27QyfGTrO03DuTVFZHnwXVB/JaC5bkt4ShWniu5E3hdPDY+JbFRHEcBIX/jUrhq
iCayFGHkjeKsDqFWu1bZDnwpLuvySx46xZ2qqNUGQ/sSQC2xGLLkLcniHMHVetqUXoaAFB5YkSe+
ISYChDdtlQ/N2AwP/Wipj9G0aA/lpMyHFHL0MUvV4tQWRf9aa/m9maY5M47D/OCkdXhylcH8rnZZ
9zWt5uqDE4/2fmi67F+HrtlGBnDlq6MQhF4gn0ISwGXo/OPUOGPDwzlpQ1ClTDQWEZVCu7A+Wfm8
8cmvxCgOJ94lCfsWr/JV1t07E81FSw+DjutL8zU1jr/Z3NX5gapD8k8tpLBp3NfD3rCHuDy62Si+
DJmlbS35UhRZd0lQSYfxCLq96z6FyFEPVNPYZfZxmu6rVJ0+N0rsdXs3yo5gKcK7gbFe+6wgrWtG
pTl0c/icFF7zAW2W7CnP3C9mg3ZHTuD/+N77kHE1VOGoO0qF5LUqtKr1g9f1kYt4gj1/tiM6bqKI
qpeFUsXG0bi8FHnNAcICqyIHOax5w10va0RllT2NXrGzi38MVBIbBEpF5UGPf3dwAWXKix3VVfJ2
/vvczWYjantLOMWTcJ8lK0RbELv+/t69k9V0amsUiIlT61IqS6FxlOnZ01LSdCwm7V9TG5adHW0O
k7p4DaA/ResNhRDOzaW0tIF4rBFHIn8KuUw/5FkiC5exw6wHK33g6GxNHb+oGfJKpRkkn99SHnfN
dIxVpxA9jeOnslDNTzMFkP1g9ujyx+OvJeys3WgC+tZiw3vVGWi/kaPJGHmW7WKdxJ0yMfGBwvvq
YujrsDOabhBPQxaZT2m5LAcmZk2nNu5+ZQqzgEWsNjsEdLRPtz/ohYdKw1IgnWyCu2LdljJ6VEiX
whNPUy35TIYRVchBhWGk+bNOK+RYLF3zK62md7MWMEyAok7LW08qtp57a6IAuC61uHrqFxTDocSp
B9wp8d187DYOxmVYlLZAUoG3JAJDnj23lVolSrBGUT1Z9Rjuy6byYCiQpmlC0z6CmY1/u0NqPoTd
lOa+EyX6R82byrvbO/32Ll9/Yy53CiIoc8AtWJ3P0Y1iuvRV9bRojf0JGhuCedYkG/OOwQZAR0rH
uTyqqug/FVaPIE6SZ/PLLLrcX7zMfugUyzl2ofdTBy96XLz5OEEu2YVZV/24/Vsvbiy5YZLhR9uC
Yts6elfJYHnMo66esjA1D7nuPpdk2aeqdI2fty1dJA9YkoRmLkZDDsRbFRtpmmQawsPiafG0ZF8z
bRO93KnYiMOXwUSeLsl7dy1ddrjOHSBx27BO7NqguRd22b4eSp3aaWMXL12rpiNy4p21RVm53EOg
twYITxJYWdZYvZV5i885p9pm5N4SLZ/KOptiHzkPpf5QTSLdIlZdmoPEBYKL1NV0XW9NAbV6Y1yQ
mHEDBkCCIXJoSLpPqgcI2U/UOGrfDUSQyCpOFH/B4xZb17oqs2lrZXadINIzI/EZH5oOR6RC42gj
M7+2MNpWkrNHvfcC8IHLLE1WJm4wgV7bIdyL1jIoqOzTGMaMu3qvO4Lv/MOYdNc/UjUqeLHF6GI3
6IGu+LyohG9PqfvuaM/TDXwaJSGAJaiwnVtxQUovxaCA/K0H/WQsDSLReBHcLTNO/XF0SBaszhR+
Y9jZBn7mMuCThlLxoo0hQQJreHMbMsV4tGIPpYlpXw3hYzIlNL7bz8ugnWrl87v3k0GHNnhJoMfo
gKzeBlE3izElQwz6Op8df7bUXNl1rp15782xmabDGwepcfCFsmR0vqWmW2u8QSoBKS27Sxzua73X
lIOnb3WdLtxxZWh1U9u1a4SlhXxebg97vfwtxhenSjbuiouoiBFeiLC5pWQgbnK+mjCc2ziRqhLC
7iA4C/G5VPtio8J71cgbkojCOQMBVr7exEquhC6yJv2QgNGzoj55VhHuKN97puRiEHrj20idnovI
5OWUjDwXKcAoCe/HgqHNdGXbDStrv+ZWx6dJY8ArqTStVuE27gq36XkaPdrzrtKyXd+nfgiL1JlP
U3R/26vXPoAtEGhwUd5m70ElO/88oz07VmWF1mOufnS7aVfvna7b37ZxkS68GYH7Tb+eAggIiXMj
M9wNKhWe/aimtgI8M06/LKZTfhl4Ej3Usxd963irPizAz06RsSQ7F0rdV7W3oxd7avJTrzAWDHXH
9qGscmh8hfmPEJ6B2n9qRlvz/t7Cxp/JDb+W+jMZAyJn7Mz6dV4Zy9y4Re4+kmMWu6HwomNe19oR
ILA4ITQ17cu5qQ/dVLv71E2yZ7ttp5PS2WVEta4PH4Tu1ofQEfGz07bhk6Mk4nOniu7VY0zrHZbV
+2WJw3SPUo667zqImhC2e6s9mA6oYj/WwJFuBJV12sCi4LlKNihIQ0qaq7MOpLdYpsV2HyGF82Y7
aXp7r/TfM0oPtz/2lqFValipM4AFwOqPw/JIz35njIZfJB+y4ct/sMMNJ3H/8tJeOe6il12XMFHv
0bFmJvHaB69MvldmfZgW53jb1JXzyMvtf6ZWAXm2e6EWses+ojT2MURb1qmP3fzUWaqv6+NGKLu2
fx7XCLRO8muKO+dnRc/7xIDb5D3mAyrvI+Le9y085Tt37p9NZ9Y2tlFu08rZYbDLAXzsIjnJypw6
GHGoCcyNjTf5mV32+0ZPtvQK3rgEZ2ao2EsksQanGx9cY2YyKkWp59RxMOpJVe9QEA+rwxB3w9c2
Ghxmqzij/qOF80AEmvN42k3t3Pc7ddK7eZcJr//cu2oZ7xuUuCOfarSBtMIsMtPwjWhefg52kb/Y
paoZhzIzdcYsW5Gh/aNWjQFke+6b0d3TKuERmOhRvdVLulAH5l5DKp/HvRxILaWvzj+aNvdJ6GhT
FHgpkInBfQENfWc2VswERYUpZ9+HmgFZBjNM2+Lrwv+U4rRmPxxmZQv3duGs5z/FWb1CCuoBmkjG
KOiUh0JNyR3qU66fnNH10e49vfNkvBlDsMcCYOtdwF2ht85W3M1RkORfE0M5DPPvIf7MxNjHYfp2
29TFRSVNyc4I3ExUiNf9cYVhr0B5lwj14Xqvhw8TGPF5Sx7t4vAhiMKzmiDJA0vmLOff0bME4zCF
kwRN4T714ZdQy04jI4zNfiN1vUCm4DFYkjxTbhHw9fKX/JGdD54XhnExgfHRlEfLEePBIJHtakN8
GmtjPmWTmA65xrAHO9Kyj1Pstsc5RnphjN3hBJdBf1FHIL9CI3eruRo/huSNH/rSeBWD57wC7kSz
/vYnuOjY8KMlZ1Fmv1IjbM3lmRNAsbWRpkGd/htHNeOd5r2+mCcIU0cHqZp6fkTNcl9+5TDmzrJR
7Lxqnp4c2GKaMDToVq5dQyhoZtVKEf9mkGsNd4iRBw+dNfiQH2ABTsQV66Nl/R01X/vW3McpsKLb
W3DldEFD/d9PWDmI0LLMyiybsYzzjyiFzdb5obIfOnVnbAFc5HtiFTLJZCXak/aKfF2de0g8OSbq
3qw2nO/G+vcULn40fC8YU6pHf1mM6729skvXh7zJzsrCK1fPmuE/lgaaxXofB1oS0AHZNW6yLz3r
YBU/bxu6PMhUEGjhUpekIU4t+Xxd0PtVV5hGzOtel8Bqv1D+KtoN+Mq11ch4IZ+l1CtU+R3/OF5p
Xnb9kEdJUItfirKLXkrvsWt+vH8loAVdEBdcbowOPDeS1bOlp32bcAjbXV7tc0YlavNWNeTK5QLI
lJSUMwcfHgrVuRnFiQwntK0EtPRXxyg+qpE4CSd+dZvsWC0MX0UNvDG/eVE1+W7XfFhm5bekxCr9
xlPu2qby2VyeDDQX+VHnP2SZ5sqTQAYEqx4q/W1GaVP3/jhtaZdccxG8g9BIUkKuKo/GH18vT+oY
kvKYBraS7sox8Xtr8qN0Q2Dg2nLAA8F/BPMJzXJ9wEyhxItppkGk9r5CtISs5vMMGcyNYH+RY9Fh
BtwEep9WFiXQVdBQtUGPoxA8Z5t2H4VWjL6MsPvbznhtNX8a0c/3DBC8Zi9TkwZSGtmuug+VIfzM
e4ka978sR44p98h5pOr5uSXdrCfPy/o0SJ0i9Rsl/aAq41ZN7qLQDeUCxgewJg1xJYouKytTLaqm
yfGBWR+mUxNr42HyFmvfAOeimOT+MyuGSoXbyg9dOXmHcPTSdwd7LjsAGVI3WcoFru4b0sgJxUI1
DZzEiveK5z428OEOsWr8ntvK2k8mF/Xtr3jN85mmSX2fDgqxcXXEkDxppjCTPpl6Jx4Jyx2ZZLZL
mYa2sbgr/kL8pSkF+gJS2LppYVdqX49llCEh9luwfwRII2t2ktHz7iWdGVp9yCju+8pMlTSw9PwA
ovAhHK0AZu7htpl10wt/kYkbSF/UViQX49wrI+iCQ5FkGbPMvfpQhWU0+vPi/bTTot1ROo791A01
n6loYwTdcNxsWF/5dGc/YPXpFiVhZmMtsqDV1G/MMD/1qvUhn5W7ULVHf3LN59Q2vtZRfTf3TIGj
IA3aJWXke5EiHTblheqjpmPsb2/LtV/F246wQ1MCEtHqV5UC5AQ00yyIG8t3pvSQL69OZb330crm
UxylR0CZQbfWgKI6NeIexIFce/tU1z9i44OmJ3cer573L+dt/AtEfN5aazpCUrV2ono5yzGag2bC
U3J+tvW7C3ByObxqcKc3K+uA3RvOGLZFFvQHm45VXP6ltb8EZK+/bq9G+uR5isf0KcIbICigtnAO
zn12NAYvHRuGVSs680WboRJksuPhtpFrHsDIM1IUKZp8Mem+iBqjba2KcN1+0/MvqX7XpL9vm7gW
S6T+FSwrcBLU+c7XodVFCPO0xkT0XISvU3bfh3t7S7Hy2m4BKeIyoEUDy3/1Veoe4bTJImIZYql+
AdJvd8w6sMVGYLxg/slI8qed1U3atJVAtSDOgupbnpW+wlQDrYR3Hvoq2k1NrZ7CIn/Iq9pnYF3u
xM+lZm6cp8tnBj+B3EQKYdFbWSdAbSKS1hrTLBBKMCfFhynvdnZ7N2YxGrJb0PMrDsL7nexfCu9R
B/5/nH1rk5u41vUvokrc4avAdrvb7k5f0p3kC5WkEwESCBAIwa9/Fnmr3omxq105p2rmzKnUnG0J
aWtf1l5rFW0NHUR0wtLmh8rMtA9+M1VTEfpXjuGFMwKIMtBB6GksyePqjGirzcesm7Cr0Q8iemqx
LUbIsa3X8DoXl4NaBNDv6MgHa2avkkVDq4yDh23oqCNZMs+3U/2vUGgcErg53FsPxxGbt1rO2NaF
KsMQjigKcD5YQlT3P+wYPj1q8uhNQqVudQ7FCM0X6OhySMD+LOZHrQs8aC3l3fM/395l8ABDVThq
CHVWxaugzDzgnmIsBZGjO+YY8WeJK3Zg2bhytS59GlzdBZuCyiyEL079BEpynQFcCfraFaibvLcY
Q/bhv1LcLF9m6a7i78uM8hrDx3Wrs0orGAGVNIs2MXuw82MrrnXPLgQcQI8vneqlSQAE0WoxQM0a
VcGO4lDgLPim64o9D9q0B/hestt8iG4B9Nx9/LHOqwJ/kD0IjfGhcJNWl5X7M6kqPYnDbH/ihkLv
q0Hjf/vuNW8fG7p0X+HPkTwD73fOLliTprWQxWMbNQPe6wfUD6gmKrmaql86FAtzNWDbC+x/3ZnQ
pMuHeBLVQfXluwSkU83AyAbq3yMHvOf/mVldWEsRk08WtLwb5d/Udb6fxfQt9Mprz8el5eAp/AOB
QjS0Pn5ooGZuPUOZfMRsDR0A2tzykS11FH+4UuS48CCCgQ9VeyBOcNbXoiRoeKCtZi+a4W4ZJHaG
8Y8gvFbxunAOAORC5Ah0AhLYtd82rIvjccaBU6pIcj+klnIS1EPRab3iHS4VOjBfskCWwXazqG2c
3qgwaiMxREYcyuEWYoIUDIaOeGsh9tigM/GT6Nup+FGx76g3t7afTP01p35xrctgNZLOZbZ5FWGU
WSddM7riIMlNiOCyAUFpViTsf3iiQP6HcZ0Y8RKKU8uH/au+YdvSjzW4AEHWWO0kuAVQArPyK+XS
5UCvgkuMk3oLEcWylPWg9BA0ANr1mThwF/Sn824WdtK5j332al2T/bnglPDOYogR0syoU62BGH2L
1o7PcRBrzOpSXbES9CJltasmz+ybASFnBdD7sQDk/d9v9QJ+BUsDKiuI1lfuEPmW41T4zyH0oBv7
aziU+t8bKsD3AiAEkqeFvmpd7nB1Jpuc5flh6H80wD0RH9jz4bbCrEB8lb7qgvdAUQWNFHQ1Fzzv
6gqAD0EF1jwVhzlvkhoC4QwUd9PjP7t2PFd/mDWBLkC0e3r8QBhUOdz3ClDsP1bzkBL/dwC9mf+h
m7IAa/+zsyz2r2NehPk0jx4Kl6H/FGRhOljfS/kEFM0Vx3HhpMP9oUK6eA2cwVUAA2JK04ECqwDj
b7mJEMGkhW+jKG9zOlX826ybf1VXR4zxl0WANE5X5inbbYC9KkDjKRIPGYJTPkE5kQZEXFnbxQPx
/9d2RqGXi6as7TpD8VdlaC2OBAsMvpshvPKWXLPjnK4oHiDZg50tDhWooSe3hNAf4tprk5gXXiy8
8cjgPMxvIcdenTwAhjPuRzXaJ51vdrHNb7QLFYmPj/dlI2hqAx2Jhvb64/BR+QRMgOVSL58D9jvk
0/vHFi74OyzjPwurd0IzxgdhwwInaiO872ADSzoS3lj2EYNiKWLN5GODl5aE0Bx9hj85x3oibYhL
zFwEMIiq/EONUTQyda8fmzg/AC40h2xAtBYcADbv9ABgyDozdgUfbjVRInNO+/6HuVbePN+4xQiY
LJCc4TidxXoqhMgdSl0H2WRbEfv3pfu5CLy73JiHvOoxHxvefLys8ycdWCo8EGi14srCp54uq8ss
LwYypzpgKoZqPETmE4te9DWNvWtmVn67aLI+7+oGL2CwEcIvaKFQHqhaQbv418crOvd2WNFStUVp
PMSg5eqmOrElopKMFbp0D1nRvPYY822Mup8bACPya6Jkl74Ypq5QnUL0t4yUne5fRgYLVTiEf3mJ
VkyBPNoyr60HDuuu/w3o5/X87ewgLvcK9WiEYAtee80lC7ra3pC5GQ6eKLtUAUyQgrRA3riDuTY2
fcEUXnUMsaHRtEjErnKCEP1OOeW2PvAi846VEV9MyZztHPrD7uOPdnaB0clAH2uZdlxQneuiRJcF
jtW2Wh/Qr0itsElzsf/Ywlk6emrhTz/lr8e2ykSgugZrwT2y6DCQYQOL3XaueX+DhnqZWKRztp6v
4tRwY3/+2PzZqVzMQ38RmAk0mlBwPj0nus1ygMQdDbqsLYMYc+i8sLRz76Gc/rGhs5u2GAJvHBJv
lPnBpX1qSDYliH8irFMFdwKMOBk0SMsQzFc/P7Zz8Wz8ZWe1oLlvuZ3bWFBPXrl79NircK/MAV4z
sbpbMivIVJQePpn7SZsfY3SU7rePV3Hp3IGxAgMDC0EzjuDpboGgrXTBLKMPpDCUQBrRuM2VD3LN
xOJB/jp44GmsVe7CRF9+c/qHUj99vIRLu/TXEtZEbKJnkypCNh5E3abSbhOJhnAdXGlqnvk5HCuM
s8LtAP8QYt7vdBUY1xuF6vl4qN/Rd0hK/0VVO603XbHzruFoLqwIE4OITYCggfNce/BoCEfg17Ci
pnusyxcBiYry5eNNu7CcExOr90jKpgk5WEEOjv1Vind8l1Y+KADlP9nyyve5cCFPTC3n46/v7wwN
4Lmg+TxUQiFA/e5GXw1YJO1rscNlO6gaoqb3h+fw1A6GKspRuwV2zU3iMUrqCAkY2EG9eE4/3rwL
vgwr+s/S6kQvoyL2FOIs9LJMODhbIdS84W5iZRBWurJ7F24PqImgSgia2kXy0TldFSOTM0WNGA8F
wAe1N9MRWcvHy7m4ceBv/RP+YPB/5cl8yCb3IOoHzSi5rVq2BbcA9YIbz1Q3Hxu6tG8oNGBAYhlP
wmNwupaoNf7oicEAHT/QwuxF8xbVX5e8yB6uvHaXti0GeugPhyDKoCtTTinZSDxlDqC7wyClW+bJ
0NX/HPxg2nwZeMVfKB2C0uV0QWNUhdIyWFDu8rvg3XJYWkxvDtvY9g4wiH+cDkIt78Ta6s5OyLpi
w7VBxbVMKwlJx+xRXxulvxAmwAgiK1TfccbXYKLORjlX9Z05TO0dhNkg0Aq23PZrB5aF7B08a95w
rdh14VOhbIKSBkZ5QcS1rliDiEBbVmHMYXSPEm347prU8IUlnRhY/vwvB+TKSBBvGHEWuNmMvExQ
LszACwiOH+GEtKTNVaHmCx78b5PrYMuM7cwHCybtFs7IP+aIjZEvf3ydziEwC4ECFABRfkdt40yC
oAQfTdQg6j3wcq8nRmc3QNitNnoIKC9TglsWQvONBK9XDF/+ZP8ZXp17QKVKDNLidkXqIFQK6g9n
LJYo/Fs7fHELuSHGpzL+4XGfTjqikUNHfo0143wOY7X81R3PZN05UYDbxxwP+Kzo6HEnhZ5Tj59T
WonCVNscpln1BJpw17xgjlQ1FF1ZESdEpO2w0+1W6mzv8QY9wF00b/v4Xtnmf/pMmA5A1RgYCJBi
np6/yGaDB0CuORRoExvR0A6FaYFiZOUnoaE6uy/77QDt84+/0gW3DkT9f2ZXxx6Vjcmv8gneljzH
TFLxxrwMbdUrTv2M/gBu6S87GOU6XV4OFgvSebDjxt8jsROfLL2bPkP7ePkI+VfNvqm00S6dewf/
XSTjlXVevN4LhSsqbsArreM/p/FZKQJsb1SAMLawNmPzG1JV29lSiVPorWU+W9n+4709xwAsi/7L
6KpsIIYRTCMCRjFd+xhB9dbHTEIpbzFN4Pt3TCeR8+qFYk9w5HKId87ySj3uHCC+/AJccPAPh0sd
a3X67TlqR2e2cfn9qt65/cvg8k2fqW92u/WI3gzhtG/HljI3zXkPfvLmDhP1OregPSz3nN1187cw
Pg4iu63YNQexLP+kt7D6cauQYuxKKMu5+HEs8Ld+VqV9/Ckbdq5Js+4I0qL8yZ72TXYNs7bcpDOz
YOFYEBHYnfVsQ13JKpvHxSwo8ma2691EVOzYWfH32fibKLKuZAV/8qOPLK6+ArQUOESxYbGpfQxt
DTesTVzfof4hKHd5flSejT96dQmobhG4MYt2fK9nslPdPyO5lj1HEw6rX7p+3upIQrnHkg1z8FOG
naOPvvPSuFeWe37VAJ5Dgx683vgH0OWdXvV5Um4xNfa00Gu9WF2ikMtXM0Z5N9CQQnT61Wn0+8c3
7dyLwdICwAUtGkiE1jQvcdaqOhDBdADBW4ZoB5Nzdpmqq5Di86Nzamf1ITlGyufO86dD+UICWnc7
CyjSt448DgAyf7yk8+Dg1NSy5L/ikZbHkttVNP0JgyHqmwUK+ub/kxGgcOGkkK26ayNGC5eNMBJ4
WxCbttOMTbs6uLn49tPjvyzlPytLxP/XUuJZtk1gwYpXvtUYKtnVkFKB3xXuN2jlxRiPdI1/ZWXn
WQSGO0APi04Ous4gCj+1CamgSTsQVDmEfFvGP8dyF/b3DYRcKvfKy3LhQ2E0GbPjwG0uzJCrl623
oynmis8HcPpgMcMDyDTmot18fBzOREYhyYfuIdjxcHEXxMbqoR6avjfjXM6HUD7Ip+7QZJxWDeqZ
YDN4MBHtIewi8L8+Nnt+4GEVCsRo/qKUCpqz020MKjmPjY/FKQ8D5PKuxvCZSXz3haGQ2xc3H1u7
8GCemlstEiNbKD/1MDfzbZYfvU7QsXvR4232xDHAG1obz91Y3nQz5QZJx4+PzZ+fmRPr65HdvkW7
VIJq81CD/94jX9rgbfqCHmsyjr//F0tokniAsiHHXd07COoJeBJrArrsubQ+k+xb3v12s19I1z42
dHlHAYoBRMDHF1z3yqJYD5ivymegIcK0LQsIwBQUvtlC1qH0Fm26JgOxDwCCtvXYfNOAHX38C85f
A2zqwh8EVCAKumsX41SkJzHDJ53AKh/QwdnZ89bz0BgSSRveOk8fm7uQ7pzaWzkbpxr6qotwTyZy
tOZn9R0yO19ckgZFhNGMvcEw8ccWl2916t1gEMkweNUXTZT1WHo4AYfICU5NP2MkFQyDau4oGmz5
VdL6c09zask5vYxOHPS2L2HJIzsPVYSgmlN/3nLyIsWXOntpcn/T6Z1DWNI09h4F9mRS+364ck2W
R+6jBbunP6NTkHgzsZwPcfa1iH9wc+UTXryGf23o6pGNZrfs87ydgZuumqcoQ8n8wWlT7uW7j7/c
+SggfCq6YCBbWBh3kIKcrqRRtZiEmqGpysQRwt9V0rsqurEIEWCbmq1jNQ6KuiDzS2TQbEQo233V
DSUyV+ZuP/4xl3YVSLhlwAZgXfj509/SE21PbeFAfqX9GeYP9bXOzrknx9wQ9ObAB+IhJQhW9yLK
7SxrnCA7sIqnkYW3/pNvfSo5JJLo+K/C4qh14aojhAUfBErT6xA7zmceSs6yQ1631OshMvXPZ2Rh
XQMgCfQKID5fMwhGY4Ox1whuyziY62rvq43LHz2wXFyjylofxoWWcql2BqAqBHp23fm1q0CbtnGt
g4U6CSve60ZTASl4wOET2V45kJeMAfmESAy9PbSnVkFLhjJuIOeSHXu1rz/hBN5UoO6O0LHI5yvY
8PVxWNb1t6mVL+mnrnMawdnRzbJ9YSLMrrXWtlUIxhiraAm6boLZl4/P+Jlz/n9W0QgGRBOl9vUh
DKALVw6DZQFraOjAXoJ5N4437FjsTfObzTawcu8fm1w/P38sgtVw4VTDgfFXV3ySThYqC1tq9zvH
T1tDKPmCui8Ns6dpHxZXEu4/zPR/O8c/9nDgUWTA+ceNO73GEuOoYubY17kQz8LIhVqL2oohZtq7
n/Pq2Sk+swyDPHdopZTLgHOTKL3TdU7ziermlzNfQ0SuHyj8JPT5UUx3URmGl1uelb/Cb+nhAA+j
x46s3lXDg8ofTfYJvYkrH3ftwP6YAexyKaZj3mCtQ4aWblHDyeDwRvprVnR7Bu2gjz/mn1b6ancR
ywOchYwF0/XB6tSKOmqHwB6QMXevOvqGdBCk3mk//ey+Ru3nSaV+DvLMjdW9qwMH0rilRfXZv8r6
e+HynPyM1QsYxQXYWBydH0WW0Rgj1bH76FkpH25dviuv4d3PQn/sLJhJANbw4Ilcb127GiGLC7GL
sTjG5tmBdqx7P7IuCdGLzW/4A8Kao3+NouiMbGexiRYMMPYYiAMOebVE22CA3cRTcazUIdy2RtJw
24W3JeR4H8EE6MZbr02D7EUU72xbUfCakiyV0ZUzdRa+rn/GKhawRAXYczAXR5d9HzEfDSkO9Oof
KhCofBnN3dC8OE3a1JvAGxLLf/v4uF3wHZgCWDoOAK4sczSnF8dgEo83GGo58uAtykOa+VAbzCj/
JsOSFna2qcFc8LHJdYiHtx+UUMgkMdwO/q71QMjcYCR2QM38qJuXAjrYTYea4c3HNs4u6mJjoVhH
52ahDV4tS+S5xhyxNschbOiIMR1eXksbz3YOJsBGsXAELboa62GQqCOOHic2HafdrF58KyU/Ta2o
gi5muI/ra7nxFXNrAludB0UZjzDXd3vwxUEGdPo9/LJ+BsNGVrTOE2c/b9Sd9yCKR6uhJK2/XG3H
n/um0zWv+5YqigobjdHpKJtPBBXubUgdTqF3GOfgZXrJ363sTgLTpaw7htoR0kuMhQ3NlXf9/OJi
Rg6ogEXoHCHLmSJBpnU8ga5SHCsH1ZW9Up+VrNP2W1G/2ZArVGgKkgMDK8N0HDPMG6HFoWivKDo0
Mcg+Pz5qF34NpqdAQ4aIFszbGJA/vUKIKWpl1zlQ27VEgVu27IjjzdOsAZV47GT9xvFZu7Mn02/6
bu5/erUT7+tYVvd8EUgWU51v68gpMFk8VbtRSejOhQHbzAUhV+7F+d3Db/UwFbiEyFBzWPka43hz
KJ1SHRv5dXBVqqvn0lwbCgUv/uI6Tx6xJbwH9QxIEJCR43Od7omRjmzdzjIvbhjmHhUoKM50yArn
0RuY/Z15uvw550aQBHMO+phZVv9rmqJA7PrKAzX6OFX1oRsx/Z8WXWV/66Befz9NVvFbCh74FE36
+HZ2oQ27FY0pQLUss4d57MPXrh4B7+Ojzx2qOw1hJt1Zmt24yGl2IxrTZmeDffYlH1wIVJVBblza
ZgJVGJ/wYTfN+MQULHyWvRe+xlCFHqM6FZjHwlz06PXvLaghXzvZ5u6+qS13SOxeFxA5DMX8Slql
FE/CtpJTc/AbZVpG68Im5e8c1BQMHeQoi0NNTanGeQvR4VruC8ikTduCR9APoJgBL39MgwWiZe6C
HTgtfT2jd1hMFgYbWQ/GNTqBe7NDHMU9Re0gxyCVUEXp33syktVexTX6uXZTNJxm7jCMaeCLOQPu
q0StmGvlEsgKw7ElbsujaufMwVDc4KegIGRBwfC9Z4jdUaD3pEj8TNnojBBUFDFUUPtUl0H/JqPM
lCn3+yK488CtA/pkZef7HNq3T63gHeR4pd8cchH0OgWmXD2airC3uaz6H8CkOQTIpM4/OiWPe5S4
5ugZUhVxuytBgwst6snrxxQaun7qS655whpVqp1pIs6Schi7X8bGzGsKLqBOpFFEWrhDdyrL7VS4
HPTiGCffN33l/Gr9OLN2NUApt35ZW3xTyMjMUIBbPrdxhxCaz6Lq80QNVs92YG6qXrKQoAs69D7G
mQNOgl1Yd3ac9kWooDDk8tFL+rgm1Wbpih2FiiOG+h1vHjApJZ7xb0lBmVe44NfsgHXF5KvoHgFg
s8u7Ofc6LKzJ+10xNpmdSIs4003Yxv3daMhkJwYt0l88kIW1d2VWIWvpekdtIdWNozFJ4r+XEtIy
tB+liDeO5QqXdoa4j507ZmWSa0CTb4ZuCEHP0SpiQ8iR5z9lFQ0/Y1ePYNOyVN8uJCFog8o66jHh
YuuSmmDGR2OsH0jCAqcrELzPutqIJh/mNPB0jEzQ491nzoEdpi3GPafUqlThpl0cME1HjTQDRMz2
lEyTLiBfvRAs+2j1Y96zm8AiXEKAM3GtUMIkQX0uKvBJtuD4kOD4LsDgS93ZHqbbEWqU1jEE/CI6
KsuHepNdF7Lb9v7sgQUnDPR3Awa2F+g0BI8jtvFxIH28E/hKU1KX2rxrwOBK6hRIQRMb+p2IY6Bl
DR7FovxcgVb7M/ODPKOOgRQrHTTD+mWGc0ZDMwRvpBpDfFE7bH+5U16PtOzc+ZaVBe5/j1Inp26P
XjO6V70SyZxJ2VMkHzE4pIHARa/XjPzVHjhm4M3Euh+mNmZvW9WEEcvKz+/qMF9YFyLN4gQQ8+Bm
LOsSBtFGhRBlkZGkK6HfTYeoCb9YLQDz0G0ZhEYyV2ZzOmdVviFtt7xz0reAh4NWKeW8aj83jV8N
wDo7ArvFCwt+LXaqd9GPbQFmzAE/tJgDESW9X9lFYkFblCWeJPGEwnqUvYDZoyXUy9A8AyrWR2QW
Qlbo3e+yUaX1mMdYdAD2OIrpZPtzCHTDlCJuD350IfRI6Kwkn5MccuAvdVGZ783YcmCNmjJsbqp8
+agg6CD3kF9sFKRWIVa+HDJ4hdjpu1sr6wDr4nUAr9U7wq83czgT96YkHf8xmCbGOB3LiL9x7RZk
RehVqFvCpyy7yRH9jXQkLrcTz5vwIfQYjwGQR+Xkpyj7j2C/9Oa+SUhWuV8Cu5cexrsGqWkMkizw
eRjmdJhLVREUa2uENSVnw74OwL2ZV21o7cKhrt7ATG91+yhWcjcTMzS7ym+lTfFNLL4VsoqjY56D
9OcRwF/mpJaqFjGyuRzvzMDAdTdNaMHTTgTiqGZoMuxmY/XP0Omx7lFT5uJ5dCxVHiwySBsFbM/d
oePNAI+A6/+C4UUIiLoQ7/6hhhAyN6jWFt8NGhfPEzQmXeroyH8chrBvk6gOu5e5F7ykbmOgkBg3
nou+c1gRvYsQOs0bEQ+zuy2YGaq95y24YBOxpt5ZBfhtaYlZsRfQj7jkxg4GK9gpf8oejI3nJgmA
L7ep5VXhD6PAbv0w+63uE3CAuu4z8TuUPDw3a5ujUU10bDCIgeZhC4LPFCL3DodaW9sPqTP6bLqz
+jHP05zYOqBqcut6U7M+tkH2j1+f2DifTRKgSopthIxH9mmAUtMLwo3RpgIOY76r8naCvc6LJuCX
etYktoMaQJK7nfqKnlX4BHq//GtZjWOJV9oGY7UfF6Y7qDFrhxteWeaRo3dQbtuCoHQu/FgGFIrm
1oaQoQdn1GIs7fII2GzDI3/vsL4ZExcyy/HrDP5Viy5qmyz1627QNLL6+RsDXbehGTYaTO/WiJEX
3VguMJihe8x1UznbvM49B5PwJDN7v+1inaD8VhSIU4eJPTcNi3laYapzTHQOphK4JRmIWzZxFj7q
IsYpaioS9oluiFaULY20FP7cz5bJmrwGygKHO8li1bxGLCANgJmQvN7agkFTy+sbr94Q1rHfxuem
2VSlHz6AXGjJk0DmwVMxWiAdUMHY4oIWqEinGRqDXWqN0hkEVDYt0ifMhZXdwFrQujkW4hrTdXl/
i29BHqygnLI7ZQ9VfuMP+NOdyWId7LQt+5ewwFBTorNGkW0bVLy9Y0Vh3VkZa97r0hdPk68nk/a5
QNk2YM1QYCy9HyOk4tJT+xg0VJiJAQc5AHisDmOcSIN6gXQdbW+ZsfWj8HrNnqXL2w4inSpnL37f
O5+rXkYxhU69re6C3pk0XvMJlGhAR7SkeK0xSiHp6GWoVSH8gLsBa+00ph7U/UoM0M59T0nfDG9y
tMnvWYumTiY068cbNIUKRhFUx/Y261uBgA+BKKrpUDsG9zsk5vR24HYB+j1SxxvIsUYNyHX60b9h
jtOyp7mOnTyNGhAlpDUfbPGcGfAkpGTKys89AeNhykgmvEOow7lMZzU0bDfnnfT3oAar4z2SDeRd
NhCR9XeLxSF7znCHKmpZQPal4xCNBGEWRxCFaCEKx+lZctA33tf4VTLVoXHfepyOb04W2M02m/G3
Me9Z9SgLJFqADvfki2tbJk9cYACelMXmn35PonxjZ1H1WKH8eCt1hDxCF4I/M4h1tPtuqMgTEPUo
si6PLmJLKAq8I4fNvw05n6anKuMRg3A2axE+YMot35K8npskH+y8SPxGshKEbbrNqUTEcIwZMT89
oaOIjhgZilPeF5naWEGHb9jhEXMpFGU8/KnDqndQtQLTBnGP7nclZPa5DbWtNi1co4CuvB/11I2A
V0GtsGPFJqtCN6ca9OwHZ6p1tYUjwwB/UYbsviwchcCFtM4nvCGBoDya6q9yQphDoTeOzGIqRtwj
w+d5ohXDLtNoLPIYSYjQ0y+7D8tHm2czwC599RMKC022aZWGYyzKNgcQHIXdN6f2AwQBFlhl0Xx2
p2NcqBwJDHHnauOUeA2aPoeiugmr18bY2Y7XjjjGEJba8ZlEb8zCHL22av1IOpJlifAy29u4urO/
xTlBsQD6PyU+Rx95KSl9j99Ebh7ig8ohyHchI20P/bDB1LfOQBq9KfwxIxTTRQC5oo4OyWrl9d14
jy1CEF5EHWpRIu4scRu3jXXLfCStG9/w9jVzBlSO8gixPsUgdeyDFsaMhqreiQyooHkcbngngawe
20o7CEYyr0h9EAfLFBnNXCN+n1HURBUKwBOQxjR5YpVh3P6axhB77irwZCFGKqpyp0Ft08Nt4fk5
IgeT3a4r/Wrvs67gNxi08JzUIV2jHkPVzhUuJt4sgSkFC7Bh4PT0VoXCFQlo1ssHqT0UFAhbIg3H
FYjRiAGLfxJ2qJpBYi0yBcXbGXwZ6tp/c/sSWUfjjaCat6Ky5bTu9XhvDR3IPccA3JconKHdhTa0
Nl0ySRYJKlkzb3x4ajtxOlTtaQDdAZLwsQXLFeiIhjvmAylX+RVWFXujPDgDxi0QWdnRbVsMpkji
QImOzpHVzJST2KAQXYRfmFOAwk5BWdBgwG2q7MT36vjBuNJrqGhZAK2xwefBQqrLeRKJwgE+3xum
nxkLBaFgVxJlmveBloDuNfUjlBasd4LxC5R1Yl1NGBHuRJ0MQVTHOJSilghVi/zZ+J33qCDeEm08
1YWKthYzUDuqoLcK4ScoNUweqosUYDsUFdu+QCQ6Kjb+7lDvBATV095diz+bE6J98QCcDnL3yuXV
L+2M/N7mOas3UdPhSpZBHRWJQNTEElFwN0yZE/po7Zc1fpPv6ekTIXnZbYkDRwOP0oYvOHn5swYP
rKT4M2aldixkjtqZ0z0YI1kHjq+8NakBESzyf0+OnyoGGrsNa3mBFEpH5a07OxwaYkEDteFgHOr7
IUApkdklpFoQuM0MuazRPs0hGAkiBrTm33pXlE/QTQtQAwLdyQuRnIAPHYQeDs0b0k7UwW2AfIYH
ImRaOQ3/VVadTTByxuAGcx1BHz4O5vwn+M/mp74YvSl1M9Q58K+U5R12tgP/jB3Ie1BlWD12PbSe
JwfztbZ0JdmQrgwADbO5G6QOyBUYtTWD5nsWmSrlrMScW4aR8yCNkNl9jUTmkc1YBtVDVcwG/OCW
yL9OyFYjGgx+79MWFHg9FbmIQJmpaiBJoesAdtXOKuKnESokcucVPBcpEBqYphsHv9iAE9DWNxWq
/ujed1LYFPyg7Kvtebq+RTIhbYSEA6p3RWQhXa0hnusgDxOt3IC7m9kb5kLUoRnLKdyMo8h/tkJX
nyRKoPmN03K3vWkr1TbPTcwEHuuBKJmMukYnSrRVxV6kXXcFJjjm3ksjCd3sfW9X3RfDZYSXUfnx
K6uqZk6WJzSk3kwapMGkQcrCIGtp38zCtHwnM793t3aOeDcqjC0g5KYHKCahtu0nyrLth4CV8Nym
Juqhc2yJ4JpbDu59hTeWZtJy8oPs7G6487sBCSPULFAh9nI/RqzveewmmyC4C4i2PSye0gGwr8m9
GkFsX7kNDXAEUd01ZYbtcjzoXUJ+0YuSrkAekKJC+or/O7MD9gRlp5z5w9scSWmSvu0kkjEL9f2H
yiJQ1dWQ88VbbvK5uXV9G/ofXtt3UQoCWkCvC5wEJ7GhHGBTxYF9oGFYKpCsIX1u4aEUxHKD0slI
Ksko7t24ihuK5Ajebia154J+nXll4obMmShXTIabTM4Q/OirugUuMpsGG66vcDejXXII44wSsWQ9
uEbRyc2sNlEiQNnaYxOaTBHSk19kltbXufV7exsguu7xaC4k5hnOOhCWwdDHD2CbiDPUl3n40IDv
PEat0Ng1oktIpSMkzIEklx1zohvh+tW32G7nV8dyJqBKtGV+O+D5Ry7jDjZPPc9ESZRN2VPcWjjx
o8Px/oUuwzM+oPv1ZpWRRn4B7g6fxqhbtbjJ9bRtIrhoGgN7D683AxK3RT7dFEkgPBUcB8yQZLth
EqGgllPAxw4cX3QjQPKIxtYUDioZS0OipMyA205yE/RfXVUbuclL1nnQlAceg+bjMH+PxsH9P4rO
bDlSHAvDT0QE+3KbkJtdLq9lu3xD1NLFKgQCJMHT95dXExM9MZ3OBOmcf/07bEEMfDNE/quettkc
6pnZKE+GkJeZpFtJ1HssO+7QLBB/dEdYBYlETPgghEpwgM/VrfhbyXXIaVMY7k2f9ZxjpmF5Kslp
cti79K3p1O/kY2m2dD+mrh2rom9FQFShpQk47zgO/uvHLnMPOnTlg1RDAD7YyPnD96I+OA/uvjyk
6SSbYpPgNIemnt3hIeu6uL7EiZ69k7+ZwD+1job9qTsx8JIRy6NP0AsGDXkULOi5feVWhaO9oL1o
zvanLGp7p/CbGIAJKClp8mmPZPMYbU7b3JugpVdi9jyU78rI0T90W9qE+Taty5+gXryxiEZXkHPl
y8Xkoyea9Kin0P9NKGTCb7N3k84bph3/uNOrp3KtfPOR6kR/F5vU3AL+KFdCpSf15awObRcD5Xtr
oYc+YgCo257bzRvjTxPdcEiL0uAqM0ea6yjdespHwvjl0RnW6JKB5myFQJrjHQYyuS/JygJyzLJe
NOdhEyI93GyRnKWVk36fFofii6lmqpIHbTkaigTVDwrCjQvb2cBn1kr1L5PoenBjI+Pk3C7EpOPO
XCEs9ZZaApc7MntONfIqeQjaMC1zT1QuCLPQ0pyySQEPT+xlddFXVDJ2U+R0BWIJAaan6vB+DqdE
XSq6YMkv7yyvGE7mtCx2AM0aeFioJfcmm0zFOvj2q+Upk7nu+46hdyQj2xuzeiyM9ts7Z42Fg1ra
CQBh+BK7u7njBmTMCsd7qTugHAtY+j10Q6PyjK3touiTmYtOWpe00k7Ib0u9unyEaIU+RKWNrWKX
zZ+0TjkDq819B9TptsKTW8DANKBFZJSZJHk7qACX3KeicgIpWtJ/XpPFmPWlnt2zP9Lpe2i32tUF
InZ3uDCICJkTcsj7xM/FVLCFdXJO8KDVn2ugyl9MZFud161tyL8fp9GfL5JSuwZg1xXOXesNkznt
mv84wPLARKXBOuGd55rIbj6FFFhoW7ekCFjV1Ile1fi1m7zuzlQ9RZkRVR1RDyLN6VVp243PTq8r
zz2Y3W186lAzUtVsh0BosnbboJPW8r7dQVVy8JUgOri91HuhutKORQJE/Lk1lglJyta8VLEoP6N6
j/5MZbsPn3RurfZp5gqJ3nwu7e26l7i7n/iUti52d4642sps9O/dqPTLLyPVzg82TOM3bzRC50PW
VzLn/dJ4n4Jk6orKBtVP5XopD0M4pG+TSZFjla4WDCeuLYfXbewMx5oQMxirP29VavJ+kaI7j+l8
ixWlZyyUjya0s7xW/iI9kkZpNR1eCY31+C1GHdOb0ratU1AtF/NLK9m89L1sQuY8r9R/SXZdUgBy
GAPWfEhdOqtVMNByUdbkxJ2oGHCynHvPIN9fNbVId0vrJD4H9lA7hcO0au70sns/QMeXhylhgTt3
TBH1sVK6jR7I71G/qz5VG5LhIVy+B72L0jyoNwGCzbbI6p3JNMln/p/EVXRaT5cltrYv1jmx+k5D
WXFMO17fMLl564OY1Ta+z1vcNyAPMq6LGwIfFsk8hpferq640B1ZO84hSu1SnlEHdd5xasvUw+mb
iPpu7HZ+rlU77k9m3bgl17ejUDJMRQQphNn19plCfi4zungYhDR8vFXEyT2A3TwfmUwjCraHFVl+
6CkkEQ7FrH7eLToeXxQ7Un9sUs7RIqi6cjpFrVeVZ/R3wY8wYUrha0sbp2gW8uNqvKPMkOtYlvq4
I7xYzp7RfXtdsjkc7q1HLys1BAm9sXG3iObD7ByJ17ZkvCnB+DYiBg5cE0v0X0CU5Xbv7l58Xapw
iQmXujmpAYA+hTOP299mqZLyD0idTZ65XgOWkG24qWiUYEiqveluD6VMILCanil2AKlhtK+dyxyG
EqBL1ZLujBJoC1YAYc1mAccU7ukLJ5Vy8z0b5PZPabmLeyeqhTnVYzI8zo03oSVx9oApTc37+m2s
ld/nzTQO+0vHHPLutAx4+RbH/RuaDKicvHPk5txlTabTj7H393M/7cwSO4am/koqM3DmmLpiLKqZ
uo1zLIyMHjPjNfj5xm7+7TUBRVFmM313GL3QjS/p2i+PCZGY8WGbF+9I89P+UNJU45P1zMh3DKTY
7610VXyoygwpTzio9q9fd27yoOW0umBRAGEMqbGNcw6cub4LAq3USyR9C88hhVufmrZj2K06EQJJ
21SAcC5pzSrij4wFg9iv/pS2bzW8GapSJ0aqRM/A8jIRJPKima6bK8Q+8MLA3RgfxlGyEdWl67/z
ZaZPbBj2oVtM/KUzfqyDDGt9Tpq9pJwlFvPPPcoW6pIiEvBP9RQHFU9BMvmIgpsFgNSo+NkDxxTg
BXGyHcppSu0BEGCTB8/EzlsH5O4cKmlJemiHkrvAgPrbQzZuiQCUbkLFp6HFIk+4o3mLJn87JpzW
b2Ybh18K+O6p1QtzGGEhMg/3Pbo2PdjTcdzY9HKvW/hMTdirqRChdv8NwguWQzhO3mdfO/IXDYrO
ehi1FS8hA1ZYrCzd9jj7Sj0bHBzlATvw/rH2VLMtYzpEx73eJpvL24AJfxF373W8s5SLuIbqif26
fO/6OUKFcAPqFxbvo0WQ0DDLTq0paqsbU+iujzPeh1C9ZhDRYFRLs8X5DJAy5HM9Zp9bjRzp2jP8
f98R8r5WjYbDK72Jst/S6O2xdxQQtLfV+ldVJoz7ddMP9uCBnN3NQ9vFJ+MN7bWczQalBieEiwEo
k9+RRZ5nlJihCxRQxEDTivhpAwN453II/iAtgRmiV1zCsZHv/ua03O5sTOv4HvBFUk8kuNMPjhLO
BuTe+L/idU6/z/00wmB409TlTrpoDrHAV+9L5pbPXogtIF327G1Ly86F2tGbc/AaBdDfrz2InW08
9YxsOCIQreO+BsKroo/VN3VznhJbn2vK55qDgof6Zg15lQen25q7wGYL7IwMW63ymAnwarOQrNYd
duZvlcCBHAA/xQ86aQaAMEDDFxwKgznifJkzipo2FzuiV89BHvUM0ewQuuSXrrfgLsGq1x4m2+g/
tTssIWlCK0CtF5nJXJghdQhID5+do8gXkGZjaNvTOJfu01ROFMwaC86Vp9Ly+66hS7WuGiUQxdKg
ubXGp4tg07390emy/WfGbBryalgSWKR2id8GZ5DBt1kE8h3Kfx8OmWEHzoe5T+WZv9r/XtVhsx9m
02TnNmBigIMol9MsmuZFTTt1aVO38FCFzcYKLKamv73km7yMU9tDbWxl91pP8y4oVqZx9xit+Npy
N9jSP3sbIKheRWleUAl0T4KP+bhWkeGJmG+sBkvx8imdRX4DGKj+brqeWR2Z2n5RCLQ/iM4Hwkm3
+E54NwGsXrLoNajryD04Qx//G+zuZ0fdrvHwagOoNp7BbbyuC4+VckP/g93iBpnrBFmTrgZ5P601
YR176s/MQ65/rfutTI5zEG2In+Ku/pX1dnnuRnCFw8K2vJ3AJ22ZE45pfzkhxYonOrXGT6QSTD1p
FTVxwVjpRMgD1vnO+BtWaAqI9AQM2UzTtRObGU8tI+9rUgf79LOukYMgxo4kOSuBg2IuF4kznRwC
R6f7dc5gmuNguz1l7aT3S2z8OrzAV/g1dDkZuNd11FQM29gGwblenN2/tH0mPlpetRCkVkXBb7DY
xfvRJyZQP5ktKyQWBsMV/HdQn3ynlV7Owe39BIAf4vNi58Y99pJWqwNrQ0ydFZFNCCtEgsRqXT3c
IegGl+jJRRfAONiU43QX7UyyhQ8j/DMeoMaLkjPKPQ59FyKZgN5Hf8n20VzYy0qTp9aU2WnfF9xt
YQc8dc5ar5/Qb28TIEVi5H9pBgEF8tYu7wlLWcrTHvNFarRyXc4Lsfzp01QIFJU7muhsNY5HiWLt
qlMgVkDwg2in4cdQQdL8SfnHyf3YuE6TqzHIuDhREKzQEZUIil01o0OqNNRHUigyt/BTbGWY3Y/l
3P7oV/BzzpMyeYq2OPy3TptbHpfUG71DtTXJVzp4M1iEu7qwwTDxpzhqHXNpazTEiB9ZSFE0uYQX
bHOoOyjTRQIZpHXnzMfIWA5Z6wBPnmhniOcjjx2oAFx1uBwQBA3kRWqHF3UgtfcpkF3TPM6RBBuN
QU9QQoRIbO6YW8MV4lQSzaKbEBlRyZUr8p54yyEPlL8xuU5p9Op62a4hjTdWyWieOnh7kUyGZS+r
gdICt+tPyGD68LCF6I5gPZMBqm5NvR+d7914jh7r19VupkwOMtWxx7mdRUve1xnLz8pEnx6cBIjU
ZHC8OXB8+pv32CIaGdcFRtIuM8UT2C+2H36nuPFTYRbniH5qbO9U47Y8mHsNLaaRUcRHHbO15hyo
yXqC7tuCgmiOhi9oa4UsOuEH9rEyswfDq+Dn9qPjz+1+XEeCSZ+squLqtMwwUE9RgCiv5jzVyfpk
QNNMQenrXt/JUYvuUcVu7Z512PvmmikDXC/m1nWe0FXZ+tLEfZawbtrhgarfamEIdzLd/gDA6+iM
dUclXwK1EWQF4xOOzZtXRl12TWUC6bL2ThTxDQMzf1AY7k3nwRNg9NnumreA9exWdam2W2hCPfeF
3TKznbNSJuB3rdPz1zuj/YtgDDjMDdpEn7J6apwzaGUgT12304lWbpCtMtzMbx0463rynHKQxSDT
zebOrso6N6FEpbfxuSBY2O6eRK3XiuBJN+N+Gkxp71HfLSJHqAdeVJO+ArAOBAVyKcyQ5StVEcQN
dSG5U73wG4JZlh1ENl3UOL5Uogap56I1+9HrIsTGU5PdhEWuialxm9LlJ1tO9ZzY6tb6kTTEJ8/o
GCaQDwyax6Ub9IOC599PwpmqCiMTg8Vnq5PFHMJmTMsTPzJquKGH/T0IdM1LMZpRZqgq/D0D+hjK
ieLBuukOIemn7bGhkzvlQwYWZZmapP3s0SuSyab8Wb/v/JXyeS6R5x3XSAT1i15hzz+r1OlClGgl
+R6RJ3tmbpIa9aNCJvwwOaJZPjyfLNVCos3jbdNcvjld5Jj+K28mgmCspoavotzGtnkVAoYmL0PH
9MDAkLuAWvVePmyDDKGLSM6vD/AY8XBFMGnDu2GOnP0IYN3Y07hmGEr0mFnvxISaxkdAnEEfan7y
8ro1lXp0ILHkhaZpt31dM8Csdzcda/9u4Oqp/65Dki733oYtiGw4N7KXzXTxN08mS32mM07s+VBv
Hi79GCHKQ2l7PEhIK7FQrvsOOlc76c6+DanQ/KDcPpi/+QjUsu9L5qTrz3AMWp6usDL+3c6cExew
fYoIUP5YUeyLaaEjEYys2CR7j1urK5P0G9VdSXZeLfzipe+XrAMrjZnm8mXm/TnDBM/rgWTe0DsR
HEap+kQkZ8ZTtiQIMqI5rO/oruGpNIis7HmSbjz8500udbl7GSB0W8YsE3Bis7TOjzTsRHRsV6ds
z6g0bFc4kfbGR07l/mkUHteg9JLRPPX8edllULYv34fVsfrFJf6Fj851VT50pmS8tUJXfzwH39O3
W9wbED0YtXMPe0jUTg/eawoykr32r7GxT67QLGlnqawMYU/B4csr9UXcYN28WxgpDm7bH3dreu/k
cjYvbw6UznKjbeD7mDdTNImA1GV9XSu/+gMSYajMRHQTbMWgtpIgTzi8/rrCBMAmZ4JcQ2fIHHOK
3Ij0l81v0+ouduTin6Pd298SAnT3i7O1fk2mG/z3YVZh+aeLqYg+rri6elgSrm15AIsB2EXywrLB
fkwFKcD8uBYw4wjAHb3EXB8ZlzXiNOXfpCRzslwcuTrqntccIUO6i7D7PfTsYzShk1N+NJn24yLU
VDq/TZ4/xrh57dDexzLR97SmsAJui4P1cwl38rK1bT3AaxE6zcnZOgQjQSTDMPfnCNkvtyTXqjtu
rAWqZJae6FZNzxIBsj0Ihh51cHW6OIUYBsJK1pLqMSh/J4HGQKAVHriBkEC2wxS3Pzu5uF9DOOkJ
zEGhw0N3kamDMknyE4Y4TM5RKr1X9qOI4XpqQ46+dp6a75AmwpztANVzbYfg9i4vruXdb4WNoa1i
yzWtwnjKp06p6N7ZXXdhccNGdudUjs9DsEeA237UtfuBeij2K7X6wYZuZfDS64AMfrs4u2yhZEXF
QOaEUXCbIGZ20VtMRlYMJbIJ1sA+Ha/+uhOUTTvQ/E9If/9XxW0bHwXcyvMuY9CabB3c6cgos79z
csSP4cQe+hxkkKHnqZztD+PUGOgyOcwvAPrjY5ZODS2yet5eG+yZ5txMg9pPPcv9jppwCv4beJqi
AzAPk03jBVsIZUrBMlZpymOKMkuXf5Ezb+GlilePPz5Kyg50iMRH1qnI+QWJsjSo7sb4Zd5g2nJS
fpXIy2FBUaYqVz9YrtrtGjKheBdvyzLKZ5ZtowHELvWH22T+T7az8bsm+1MdVpO5Xa6RHHsXBe1G
WlnYjqjHY6Fyd4u6qoB3pTNnTNrpQXpbZfOUfEg6qyEOfiQIAeUl2dAI/VbA3SvSQFo2CkTkorkD
pggnQgqEdg+rlSmqsopn/ohmjOY3NggeuI5mHNCFObb/JbrfJxww8+iclkqjqrD17O10ZO/uN83b
0xVUSxpG2FsA7CGLAoZXNTf+mayGDGnAkAr/OARga8WKZJd7Jgy2hiYtSeJnE3bLcB5ks9QFryu+
uIRqeSCdtKZYO0gd7s0k6DV2SDrUXffWyavGqi+5C7i0UBjYmlrVtSXnUfsMHbxg8zAeF9dHjmhj
CFxWrJt+MPYJK86NRLcEq2C8jcwtOuEordlYeJiNXHuZRau/18jFB6A4JoiD37c4TRXQsjkyGrcX
h2Dd8QEKPXvL4P/7YxKuDmL5WcRRvjr9Hlxb5Kj2DuaAt8HZkVUfBRW+FfzjNKBjbYGF8ripJsEQ
n9gfacx+lINyetXZxD0cfjdnqjmqWIRe7u7aheUT6/SiWpdBI0qI4TNxNCKp3XQZX/w15TMrQoOD
pUv/i2TrvCLJSZ50qdAajARoB3d8GPAv2/p9n4+x0UjOpxQ/NWvA9mch8H/4tGp0x0MybP586OK2
ip4gK4JaFo1wiJgvSK/3/GsPR8djB7nsIcVHa3xU7hztP+oU+PYAAtVQ4L0EQZ134bj2pzneo+8e
v06Wy0g107ebluYXkLigK22fmjkPBlm9lK1iohc8WXcQJTz7QcROeaKXZ36tCZoLD9EGmXhelsoB
7Zzd8pPzfk9PjKB7WYhyBJpTM294nhCS6z4MSbBdgn2u0Npuy8Co3SzAy/zlnfOZJLti8+waDC3a
BGH5tcAEXW7hXxFCDR7h7Ry5Ykborzr76jghxdU6BfL4GpZAsa+MEyZ/Ikccj9QkTmKgjG57FuU2
oPGKFblhyYi55EQji7J3giPuDR4m/aMi1I3XPp3XrwkNRV1MUcjb5aMvNpdGJQJfYTJv+lkStWe/
+fU21x9JaGpz4rslj5pB0HnX85TEx7biHM6nfonsnZFVqRK0HWHwzWDp0IixVIDJq6Hs+QCKsOtT
0pVZfNJNJ2+wTJd9JaOX/h5W346ogIfgzRFq/gwnx8WoBDHVHoe4XLd8bfb0eR67lvuWk0ad+rj1
HMyW1VgzJQcEXsIadUH5HUFmMxeLTjXhCO0aTa+wKXFfJJJBNE9MTKSSO44g2vQ+ul9rqOundq4D
+n6DDaix71nXvvvZPqpirBqLGsY4kyqyYUn94mb3mEAwrHr3zeBPOfqQ8s2YEtZU1U1TcSVwkB3Z
jMW9SJaUSy2sQKGZq3BhACf3HzThLH+Znzv7IDsFZpMYvaZHR/myvjb8Cv8t0dh1X6GLJwRMipOn
0KsBrQiU4grNRme3xRxV9XKM67nqfvED0hTbsKGuhcU3Sj4Kt7Eo4iDsfo1cj4+uce0XGtwuytM9
Qr80eTqa831241+rDabotHByNiyG8eT88LqbVwzqmVt6kGW2/Q7wMDx2I1qz30q11rnOqKLdAr1e
M923mmPmda+gMvMmbkEVYHnBg484aUR/BU0u57+MQaF7WtLY+nedtcP46HhKca7Z3QQHUvvhRyKl
Ag+lg1d2wf2yRXNZIBDE50lPmg5fotGGzrVtOQQuO/cCoWmVadDijb6uz2qfTXeqw3nqL9FcieRO
c0U7VzBiCFBPTvDw1NAuXsHtWLunyo/gxyuWMTCPtFpemjljW3ejcHo39RhvhzFOYXw9NFOvcbY0
NEAwfpMh4uMFRVpRQ4cuIp043Pd4/D5uDlryGO5Jn5Bge3zqckMWT3qaRWC3BxwakOF6OE/KkeE3
HsekOtqFPT6vPIDwA5m3TnjmHNzXXHgVTY+Z66HiW1CF8fV245pXdHR/YTieXnu1qPU5m/sgPErj
lr/jGcVJ00d9WZihrP9WNiyDQ7UETfNgk80BkMGXVX/zCc35DbKR/dYyYQXurBulLz3bPl0TA4q2
7txBlyExhilcX0tMUEgxajEzfkaR5V3ck9I9zc2y1VcTIf/lnHJrU7gqmLYTLWNp+c11S5+by6T+
+ESsXd0Uq6JWERIhTub0K3TYFXhI++3DUIPonT1PIXhPyzHzvul4h/2xw74FD2WIAObkJf7OoOGR
np2MxwGTxbSi8OkRuIGCDXasz1GzRSOCBumN4AEkMq85k+DGv8lBZDyILHQePA9YtuLt9SKqeCCi
xzcB5TicBIDAnk9z6XM2ZKL72/C81XkK2zy+qyhp4pxgd5IfW7c1wa+kC8jwrbLAYF6LQFUKcNp6
B3lmCjNGq98jDNh/2RYOccf1jTjNsdtA68/opD0Axript64lDIfx2/Edeb+4Xcfh1Ffjh8LzBm2k
XflzH61+U+62Bi+ZrciflOM6fPpKrGGuxWLcQzQMXvxJDNqIZrRBx3vwayt49HYzASK2jFF+bmy0
pacgxTeOSyfZ5clus733Q0LkDwjU9vrRgFF5LMsN2MxKHI/8E447kPGSyoWeM3wbgTjOJt3ftzpL
nwQ2JcWk7LfJgwtQKe7KsFyqb9QSt+kR/VbTPYSuGqpnS3VVoBicskagYWCw2pBOSps+b4ib9Q8o
ce/n7MINHbG8O/2xXlC5cEDXCVcsyII5VMO6g4x7Uf1G0EinL9pDXw3BY614DEr/5rTBcmdY/Yih
O5a9w31R9nX7B0rdBdhDLrBmT7FyR2IYUuJacp5BbhaE1enPZW7FW5fA7uChEQJAls3VO81dFvMc
lfVCNxWO1G+QvuytswzFd5TPNx+vpbqX0tUt+qkSdxdPMJ/MTZbEoapIvFl8gVgF3F+wkKh+1kji
mfCA3HXcUiwc7U2MW2K4SZvdxjPpN5QIkGz9mlCLFbN+9XnVNV3GjTzC+pcR//QfwG9VXWPwI3lq
YkRKzBtI7Dm/Fm8q8H164qH0+to7Nsy6yF/SXiOH7N1AmMeKWbG5mqTd17PrDuqrhbf2ingPNs3G
79G/lbT19J+NbPxVu9PIATF4bd7qtHuSpUk/PUwgX4nTKiSIlYe30EvSOSqGVeIOVZ7svpRZHe+e
thwcEojYG330q2y+dmaJ0kOJSi76FiymWT9bFa3lgZc38Q4IN0tVJBSxymINHXS/YxYQm9YOfQAL
Ptn0g4GaVooYO0J9wASBIw2tP0rIrNwsv1Cylvbm1qBCia+eSUt3SzTl2J8Xl/E8UlsxzsIzP9c5
ABjshbTVJQ3HEMtodvPcQSMxyucO5FGN/XETPs64VD1HSgcP4BTLCrraL38GmyY4bSIwUIAmDDT7
f0xK9t1Cs62nahwZRE9VgnJ2IG25N4Uf1z35KWx2rN1hZ9c8bUrC++ZJDn5R1gqDxRDW4lVmcT0i
GhGxyhfdTu5RetqRKDXK4RnbJg9b5mv3jhG9TAuX9stXYuhC5373haeK1q7l9n2Oa8HUq8YsLDLg
/YrhK+as4qVA1qGUt3wQfjrH+ZrA9ZUkO2i4udR+lM1am4/d7sDQyo+bFVHX7TE1VRf+B1DD79Di
vCwv7rpOTN281vxKdg/8HNow4pcMNRGIIZqsIplCJz1Yc4M2yv02JE1VgFF3zuAzkdI37v3WZKU4
+KIJ3+gvnkqMQD4SnLiqZpC0ynHWYtvX9Q3Kd0CN0+M+APlvyrJIfGXuF8THAKJ8k4/s5d1jvJSY
icCgpMgjuZr1mO6tqw/rfDNJR44Lmdtg9KT6Ssb+PajI+qU7T5uD1e32IFj3aADoytKeB30Ta8I/
u8/W5Uv5rhe4iiuEmh6J35mHP8jmRxZ0mmK/8wW2FnwOVSsESBOok5d1EoZBhx7WIgSNuCPkrp5m
Zx37ouolu76T8SGOUajSX0GwYjQABEV/LkJ/ZQiviH4id3rH8s3rICZ0CTdRp3EoE8nddHBx7yIP
zAE0s4+Y9urfg9tK/jt49sfSuy5VcwzLuYRveq9KhuU8NLvENLCW3fOMfc07pOgVwXeB5Q4IyUFW
uJRQ+44AzH84fUl0R0OPWZCfxAYn25TWO0RBv/G+VxlBY8xJa/LQ7O7yVDXO9lT73uAWkNNiOsci
s/+ofHLmQxstMIfkoK8/YDDGH5iPuKbSoO+iizejv79XcJZ/RFfiV9i7QEfHOq67FwKrNMv+FKzf
oxGC/iYEWKE75km8hlb1/pF0GzST1W7bu5JkXbx4g9td+3iMEtZ+LyiHgSO4GbMHzmAH2VcZ+Skq
As9pxq8QJRJJF/h75vZXgxYSqSJPhLjzQmcyhYqiDMtIRQDgs+uygT+F05CqO84u/Y8sAFLaWbHW
+jyJaPig3sWJUHa1cn5rx1A6p2bo0+8NyCR3a+Pyw/KHIKfTLqDIYZcBIoSxDaHyWFCX8N7DDTlh
dOptaI5iAMN830VUPRkLpUcD3eS+dG7aq/s2o8ftuARj0Hw3yRyp+3IIbpLsNfPqY2+Z27Egdfsf
DMQwR2w4jDQsgFDOUMTVz3RmauJ/UUb/ggREl1+3lsnB418DqbsgN7yo3aRZPvR++UgkTLMetc3m
Z+NYL7hG8MTeZ6nK4C1c2vnXHnpmQqG0jmT/9yPLKlKFbEmQToiO/rK1y0iOTpIy3q7K7d39Hh+M
TJ9xVm+vwdAhhbDthOv+NpItd/OYEOPIgY/BD58HPJrt29Qp2lFNSCcbE5RH3xVcFkioygskgf6x
+EPwAejStgc0UAT2oyVOU8oVK/W104SMvFu7m3vA7tH8Unu2/MyGzuEFtCFGFIvs9K/PhASBOIPg
5Aijrf4wTrdC4q2ciic4nyCkgdyyEeMmWigMcXvMcVnFccT63hXZJm1IJ6xALK2BICR3wg45uNLm
iV9iGOv4FLpM+M+ZMVn2lOAXQt+XmOrFAS/UjzY2GdkMAUvNAN7uILXFylkuuXUG5DQCe+qSu5NU
wSUMajRoHdtEUmxQelk+hdX8NnSRxjm3YhCC803Kow4DN7xOsxwha+pE/RyVM89nLXpcrPW69oWn
mjjm9C6HCV0+CdCMW+7/pL3XjttKF7Z5RQTIYj5VlroVOts+IRzazDnz6v+HHmCmRWkk7O8/8Ta2
ARUrr1rrDd8zVIapRCdZSqo1UOONQqZ3JLAV8ZKchF6yf7ohnjeB4AVXa8LbtDiouDuY8A7Idj+U
2m9EO7FKCqBN/EMIdKb65AGX2MMscmJEisiORib3utcfMvgD762ogM0mFbHETBWizV96xI9A8g2g
SflcS4/eiUlrf5tnYfMn9KAmzYAq5ZwPmal+1xOpP4RyzyJM/TQLV01eZ29d0MUvph8NJCPavP9R
c1n/aQCoGCNFqj4lni9lC9xUegGuXwbPa1qd/qI7PehBvbDUj8jLxqOgN514Dt0uiZgPQj0QgKAq
Z35eIdtSaQDCFjbfac56zqJ3HakJsFaF775Xjhf6LypILir/nKvRSy467y2Mra4HpVjVJ/LCRcZS
HKDR1K5sNRtKQaTgdbeK9ZWsQNSdZaQeP82eOHNRqkNwqHoHbi5csxKsC6S41wjJJgd0rkBQBXH4
HnoNjpg/qiGzoFq2EkBVrsafMtu7WAAfTX6YZN5R3oGF2CygcaBgkLSyOac43X4gqNRrsBCD4Bgn
jo3stCVL8roixNyDivA+wCGBpdezIUCdDeWOD8hdTbFCfM/N1w54JxeIeBnmPwfucWIwOVRfeGFa
3jxWE1D9sl8WT6BOOn8HYsnlfxttl2wNJF/SxyGK600+FAWrhGKSz9rVDCDQlAQ++hLk0Nwsq+YQ
Dqn2oxDATWcmfgXI0xUtSW7JhsoDlMgAL0VSuHzVeJ7/huMRV+vYKZS/yHZgi9oh0ItiLNV5dM4b
d5yNWvhg65EvGmpqe/KgQxPJMkq7eSZSdW6GWe+teP8k0sEshvSd1BhFH9dpkw8O3eTQERPIczK0
FtFS6WMRbmqe/5sToFZm0ME6+7FHr4JSsQjsHZliVd8Ago3DZw09gIZupuQBi7qyCBPtsN2bGrgs
jrysJcrICalmfhhx4DSRXhpvjSI07yeEFddbJ0YTPAKcUm0yiyj7sGhBZWSkKrsNaZU835RejaCC
HgCfnBsicCi6aLIp5kNmtrAC9MT+M2Kr9g31A3k9lFarE7DnffEwZpF/+khVhIATTPUt1IVN1rxr
PeuYKm2ZP1Ongl0WW6OogeSHSnGI1KQKl7WZ6N+qwO2DGRTn4OhQcyKWB/L0LVN66CyNSAbK5ZLf
J/gq9DyR7SZsyP2nbpSQMxpRG+TfWQhsBbxeIrkpiPfNvFcOSTm4RxnSzWOtGDCwZxxwRfgSQ9iz
D4bZJgpRWhXA+Z7Lmiwp8gENFp4RqzTIdccC1Fvr5a8hRjy8WJC3BSg7iy3NbLsVCv2NVD8BxFdy
5WT1NcyqteIJP4bNAxMwdp/tHm2F/MFSwQTzUuS9pbpLAy69bkJNgRfub5EetyTMInQlkohTCy//
aWTGIPMCBO+0CP0mg5KeGKaz8h2EZJNFWgiR+oCOib7Ded7Iyd+sdHMwmdSr23YvpdjpvYBOH6yl
SNuWyEv2EVBQ08p0ZrWq9J8q0i3pbnAIOCguaFny2vpOnO08TkJ9UUdW8sNGUkk+lVTyR542h7z1
R2ri1j0Js7ep2VgitBF06/yo3oZSbA5rXCGrBBVroyHl0rrYJA+9UcTbPms9dVOR7XT3ditkYxfZ
HmemKAcvXrRyYHYvFXsa64jENAxYGWghvOe1CIaH0gp1Zw+3CKaV4IEKf4tqKDAIhd1fiRlQPAhZ
s4TdpRO3Qh5ZkvkopGeSJ5B2upDS7U5CkQ7vMdRf2D0D6gTIGEXActzK7vlZiujNjJd3O6b4cqTm
2zgBDIdT5anurRBMfd0pAyRimwIBiIvgTW8K46eAPsN9kbX2s5INCRYUgmRnT2kRmlAUB0Q23DsJ
D3Hb0Weh6fQnzdG15khpijuMHam9laqFur3LHj80UtMgdcB02ztJL+zfnZe7v0IGYFh6QMJlEg1k
dpZ1YZS/Y68lfGw1nxSoiXEYgkQtv+k7QwtnThPD92xwJWcjwkwqNpTvuvcmMdtVYhiiXFel0zWH
pCsQXbHAE7w0Nik+YBNwgDedk8E3RfynZa2YIWKBDSvwMKTcsA+eCfQH2CSnA3pBgbOk0F1shnio
8mVa5elz3/+771Sle8tVinCLQnhUMaHOJMbco11z7rW20pEj10NYJnmtdRsnDb0P5EZ8Xg11bD9C
ZEXrBCOnFGtTBcNvkBagVH0dGPqM1G2dbjjeM84srUH3Z/C8J5JdSjHj2U6irpR5gY2JK0VdlnAw
XyjhU5pW80g69p5HyrZwY0jrTmPXf9vWqHiesoGyZQCegqc6meKU9CCMtIMLOdRB8iHFPqojh/Jg
DRWg6Q5jGLwJUO8RD7WaWcCs3RLshExpNmdDxV2w9NSspGuuUw2PwiQNCi29cJp5W5KVRldEGXiQ
lJpQTlGhdv7aKi1vJGjlufwoGngFlA4k8nZZ0TXdQo55cc15/8pgJ/oALJaZllBJ3AaJBSpywcwt
hZouROi2n0Dnefs5AE7tmeKZtbZOS9OFQsJ9vU6REByWiIPpz16OWsICzY7mSW4tSty14/BwAp/H
OovAu71VTq5RLLbLcmFq5JqBzsnFE9IvPvksKAvFo4nO2Huftp1zSDF0+LDwhV2EQtTN916l5E0e
vbcD4l7q9exv6rQQZZH+A99YNPaMso6czBEERNpFCUhFLsGcgHFVERcAcMHTTIGrWegf2fjsWTi6
mbt8sZHFW1sbnLdCNuE7U7jVX8xM7heQyptj3hTRagDo6oKjN6o/0PfB7sAMIf+OTh2PjYG0r7zk
FS8fEZqxR6YyddIZGcgQrjrkbWUpwW9CtAMcMhhCMBPQSrOBQruIi+gjjNvIebCiSOrAeEfyIg4M
hAJsxeLvdqYjctbq7bDPebT/TqEZQFKX2uDZGwpdQKKDFjMDgVyr1CnBFq8CRPRV1pldPqSy4oiM
LFORPGeaSx4lkZPyb6I02a+U1DBfUCQWj3QyBv2vRo8Lc2nZeXeMSW21Mz9xVPvTkCVKSCq1+bWr
hHY8B2tUvSAfYWRwxq2YV1GVJbhFG7m667SCGkqZ6J67TY3SGhY2JahsadUCVWsL1P2DMkoMLfvU
a44crE24pNAECk3hOJDWapya6iGL6759gAkAYaJFe0TZ5j7cMJtHNThAuSx/GaZp4/qVyLZxIn9t
a/BioXSYnY2UVCPhWRvCMvSkYGPENSQwXzO9nzAGAhDBpd1WR8/tjJLp6YB6BWVtrKoMOu6xoq7W
7uXG6SiYQGXxwxU4BouF24ZQAhXYv799csA/8TbLTuCGQHsTUDQmAkE2XEf+LtK9CbVB2vJqaQS8
4CqNljlVqBQtCCg0JCV8MGozh1hKmtsomIerIuLhxM7yqQrO/UKVsIaKHMvZccohG6mr0ggiQlsP
HZpmaOsTgHzkbVn4mYWYiTuA+Kvmuq/V6tEtpQQIC0xiv+VS8+BmFHOFwzp+Jgc0wM1E2FxftRU2
SxtbDyEmUmyr1dWAEKT20LcU3cZMsGB0uH4XPE0Hb+5HSvWnrXP1FGvIwEZzuybLs+9R3EeEKjFk
3NcQDKryB0A2sfZNQUqCIrAuSe0TKSqveAct6UGlNkERaIsAuAtoGEF5kNwgiirJu282xu+Igwb0
h0qNwhwajXpPayDJCKTNjBZtAQwdNDiF11WchZWzjVqjMdeo9BTl2m4JWLgQwXBgmRUUYQbW2bBR
lOyKoN6lSQwb2WsKdd91ruzaZKk9Rf01JFrxKBKy+99MAF3KqQJ6iMDX0FfWc5BVufNoQ5Ike5FJ
Emq+A82scwi30jdFK5sUNxR+7SUyyfdv7LygmA/7RQC/gx4eavFCOG7+VElVIrY1uQUL8SUhXgLh
u/ZikAXBdR62IHukkQqZK24l7yQwNuG2g63trjiQAQZUhcIz0y4qVAZi0/J+8MLsyjVqlvWpEWZe
Lv3WqBtwypXkbiEVu/I8a9IeOhcsBEV6sMjeo9fl2J7z5ISZ+B1kkptvMyvHINtQbZ4hcHuNH5wp
FdJCFdU6hJxcqwnJNpiqRfWsBBOTf0sHbsAMAl3shTvPC+TqhyUTcJMcgAK/TP0+Vw86wnTeJg2A
IqCJhnDUTCeTh79KFLjhBxotrTuCdHX5Oc3LLD1ioYJEdaFqZXkq7Ry828CcyVuIQi5Bu5B0NX/V
6sygRl2XZD2aNvC7RVx6Wnwib951O9UA9yM1qgEVwNRSBx5b3WiEitg47lGXHf5oVqP74HKr4Ncd
ddFLJVuBhCEwEl3GClwXE730sIkVC+hTtQc4XPsvIoqXMSA8GgTdJM8GyX11h2hVp8rW2lTzOTN1
T3p2FDCdinlaqkDpHsFvqIMT0VCJNprIdOt9G+X9simQMy8ARFGdbbMNb3JygYTy6jrs8nolGeb3
BALZVm48cXQhDDh3BFcvtL4VgUUvXDYK2KOI6agw/0XrW69RtfHStN5TjFg2/SaIP233G3JZd0b+
Qqn+Xzv43YCsQoPHmow89lm1gClU762nrnpN5323Nfe6tKzmpvLqJ/tiobrrGFmEeYpzwzG+J7N+
tX0Se6OZuOALpu2bvgnlpKr30KbnQ30Y0JDgAeDKa/j4NpeHnoGy/8tTjFTsMhthuNW2V/+KVlpl
aXhnFVwqx5KUkuVx0PHIubAAKSpIjw06XnsqHkc3X1FW2gf58+0xv9qIgv43q8w0lOnUUrdUuwhQ
/17R4ifwbQ9q/RxoL/9DIzzfSI0TrQhtok0bJq5aGZrT7NF3fbcN5RMm95PlqXdUiqd9YXFyLUOR
M21ybfpUK9mQ7FK29AxlIf+jUJ6F+Wbld5qY7gSaUGQAF4ai6MRRymSFEO3plUUAcQyypyp8Dp2/
wv5V1Mf/Nl7TVsbj4ct+85HRHqJCCY5l8Uv4fyz7ONxzargyVmcdmZwwmdQ5XuerwdH03xz94Gh/
tPSO8vG9sRo/4UsvkPHqNLuhF61z0t0DYyUHz335H9fWdKzGr/jSiteo0HRkWkGFbh4pCC1Y3zTj
6f9uQiYHoA/SnNtbD44q5IVQ+kSADurenVmf3jv/T08ITdTRSVJWJj2hwpxJmWwEx1HHakbpZSdX
UDlv9+TqpFiUc3UOcgOc1Plw8RQAEYsC/dHLjhZqpAFylYr/p2jvWa8r08N07I7Q2Y6qyVNcVSeL
2GwSRfb6MDr61SPvY798tGr0gEGgDdn3XifvQ6UEhcXVII6O+S1EIVrFaK8jt++B3rMRkrrd9VGB
/uulOv0g9bzrXTVoveTwQd4glhECWr4uKBa6i0LKIGW1s/DjdoPXxvrrCEz2mNSkjlGSVjg29lr8
TNAmjC0qY3dHeuqEN+3YZKMNZk7aLXejY4gCZgzqFa4W+BIEw+w1gmw25L2wW5mg52/379+KnI6o
pZrcEaoCUHi6YmsrVGSYBdHRTqQj1DswWSfk2cCSI/0mvYTP5i/eGs1jvDMeYwR/SKTeU+m/NsaW
ZlHVGQMUzZiMcaB6et2D/jpmC69eepI+g4WHyPe9ro4H+0VXdcUQYNR1zEgmY9wrlgNsrYqOefVM
0nCG3lZEmK98d2bmk7ZCkgkwWDS/M8BTCwJTYJXB5W/IhCOGMCZHQghIqCBF0Z8EUhAyL6ESXQFt
kQXNs9G+KukDqaWAJ39tri3xq8uj0zgXQCh6BKayDe/mld7Ed77qYmNPPmpyGFa+33eIhvWnGupe
3736UOltxKlq3r9Kuro9BBeH4tgY8aCKNIstcB8437QZ+pF67DACpvtM7mBWFJ//vQGD3x+9OJDw
0SY3OkkvQCp61p9a6kCqisiz9P12Cxf+ROMsfm1i0gep6XSLt11/yshrGdajp/2hzwctXLYIP1NY
3SIi0eT2nXn6/2mX14Np6oQr9mRvkDVEPS9p+lOYHJrsO4J6C2kkftlHyUJI51dXI1iY39kpFxuS
zjKMJt5AWEUQ8J1PWAkZIqcqPJwk5IirGHA9exLsw167Z95+rSWszRReSBr5M3lynlu54xStm8sn
zUW8G1EiJ9iiPA3UZn97Au81NB1HO+lCzY3kUw0//YBSrETCC+1VNm60rXrbWvwP7ZmCDO+/0N+a
3NE9r1NecZ18EmU4i6oXm/gJffU83t5u5+JCFPjp6oYmBAk2U4jJVOku6BaQEzIUavNY6eG6yl/d
vECURyPBL05NKr/cblFcnh00aRLbILpAiD490GLY0aXW9vLJTFHmjDTpV+kY1ls8UCyIUYx60DU1
3ZUUfnZaOSh/yBflG4082gK10fIQBxRFBgWG6cxxg/ihq8BJo/+l79CimNVV9qOCMwG5V682DdIG
s4rk+VxqpUNs6cEWVUjvOyRl785OuzaQ6mh8rFiseKFPViJwjBQKg5BPSvuSfA9CzsH50Cyq4pDd
WYpX9jQvQVQGyQ1wHCpTJzDyR1JaZjbbC93pMFNWmWEs/WGnWt08Q5+lg+XRDigDDf3y9txdTt14
jNhoW3NImgR25xs7LUOB70M3nExDWsGfRz9CWjXxzgMBVao/bjf27yF1dt8KWtNUC88/nT/EuCe/
hPUh0jKgLM3h5JYI4MBPefAMfaMF8Tclpn6GVi76WtWvFLYpvJtFpQ7f/pcvsMlVMbNC5VF5/gWd
0EEUo91wKkuJ5VW8k/raOt2iDfQtZN8fUE3BMxtWOKuJ7G43fm2sufMxBtSxkiS4Om+79t0hKKmc
ntSkfLV2pTm3k+QlHv5a2fr/qqWpC5hH5RLwv/FvVtOZBu+YmuYuHqKt1MISsZL32+1dnqVjmoGo
mPSUzgUxmddEBTpih658ooe72nBWCOnCq8+ereZOS1e3ikEaj1WLYxGvnfNBJG/nDZocsyuPuZEC
nv8dlK8YOQUQhiQHX+pIXuapeW+HXu3hl2Yn6wZ9NjUOC5qVzHJVNGu/KuaSke2jwHl1HAEud+m5
5d7NCnR2Fygl1VK78+1wmZHgLO6ZI45x6XQfcd6S0TJ1BK6MyUrqRNqkaFzKp6SN/LXddH9xbGk3
XQjJ+vbMXluzvAF02VbwgtGnKykWiQ4ikH5r1DDCAZHbDeCzrH3TYYDebuqf++20V1/bmgRtQ9Fl
uRaF8qnVazgz+HLMKeFtNCl5ozB9aIUqzQOtexzy4onCwEM8aC9xhF0xikBzVHqDZRkDKNWRKJ+Z
NopHiaJCiJGPLlK73lA9ub6CBpxUDIuUjBP6AOS2HeWPZ+lrAURsngtnaTQtwFZR3jv6LkNeyl0o
B1i2LMiW2ZPOmfgpA+EruJaFjiqsWh3qsP6Q9SGYx1GCU46a/EJOdpvm2g/qK3vf8nZRkQpYmOoG
bOtw53a7+j2qrhsk13SbrzrfRwRfZEydWj5V3KazVhfBHHyidqeVy21jcUPqWIdgd0wOdvLAKmAm
S6rqipNVgArPxGNsHgZ8o8Cjypvby+dqUzq2tUImxLLlSVMALwe/JsvH6uHVgmqbh0IjBU0g/7cb
utx89IlAh9POJpc/jQsQL4kGo6ehoS7RhRD5sK7wz1m7qereieWuNmXIFOhshBkMMYYoX+5LSenj
rCZMPhXU2f5CTfHnrt8mvw3f+H27U5f7nE6NQSOQIoFd7uR8UxG+1W2XlhIKv5SG51Gzo2wbo9WT
RnfSrcoYOZ1vdBrD9dfCRhnL+OlrIoy0sMQYQVCczRAdBd1jvmFfs9HM18r8EVOs9P13eFZIOm5C
mGSqd8cc9HLxA0kziFU50iyKH5O1kngwlfIWKwKrBzJLGBAvsKIy/oeFQqxvalz3ChixSSuIKClU
wFpxIvSTqcBr4JZEMhfPt6fu2sL/2sz4718WiVZA+cUKUpzSiINiJ/lP6EaCObndypXYjTEbr3l6
xLqfVq+ycsgkB9GrU6B+9mCwpPC1QrIxiTdh9AkwYqbFH1UClvTpdsPX9sDXdiej2GdkaVWzFyeX
0pQWaw9mu1GyanW7FUVcWZNfm5mMompkajvEijglKdxpy1EXKW5Hy7IgRzyiz/AMqJotsXJxQC7Y
3yFxF+9DM/Qfe0jQd75mbGyyQSyOX03jfObsnHofa1UCsbh1zVMPQoAXKe8jdDxmbmGqS0RO6+Xt
zo/hwqQ52+QFZ3NGM7PT5hyS7UaoITPWBD9UdIvJqMzd7klkrNgKBoFbP3h5eWcPXjZqy1B6dc0y
SAIRip8vWyD7DXSZ0Dz5ubKRktnwEqmntlcew+DZMna2cae9KzMMJ16zCZfwN7YwbTxvUHWCDuxW
a5+EUi9zNAZK/ykPt0hFI3pVzPKG6nb9pqnK3IRbyOFxZ5T/xUrnwwwY0oL6NZ58xG7jEvyyUW2g
+lag9d5TXP/U7SPUuJkWrBWgN2E3r5uN16HzxpCjoy7FT+Ckhn5vws5AciZHnqg2Yqzv/th6ficz
cW1kTIvI3VbxKxz9mM8/LIWhCWJAcU4h0H4gG3JJjLUDANsAwPUwcCR9AKnxm7Hy73qQjqM+GRRm
Yyy66UTzljm54ppBrUD4ue5TW4v3rNhm+LLXK9JQ6Gzvzbpb2khAFhIyN/awTuO97p8UaeP65Z0t
d+VSojRNoMsDBjcVHqrngwDKHzKGErpPcLMWqv4uD7y9i5f0t6AqvQcoKKfuHDWPRZt9N9071+/Y
y+kofG18MgpZosNf9+HDhom1ynuElKF129oPZKXnGegixUnvTPq1cafkqarcTzKaxpPd4GOXAG1F
dZ8QiYHg5IOeQbDO3iDLcC+bf2Wnj8EF2w4Ek2ZOs/k4BA292Zvuk7FHvk7zt0l3MFt7FhnhMs2/
S9a9jXYRzKjU1wE2kGPgmShPU2DAeISB+EHwNPQHdxNp297da8HfhjENg9daozyKGHa26g33ELXk
/uZK9ztYIMgizYW0tqWHEiVUB/HEPJPmebuGJOQhYxwF/p34+CIQOf/Sf0+iL0dCi3sj9mFt8FS2
31X8buvP2yf7xUUy+f3JkYO6k1kaDr+vNbD+rXwOXy/3fzb19//ejiUMUmUG14c6jeispqiSfuiD
p6r90IryYGXs2Njon3y3le6M2bXZtTSWE3EV15Y8ebkkud5WUujQJzNO1nKXRmgA5jyjhizdlH3d
bKFf3QlClMuJokJEpGpTKrJ1TZ8MZFVy3VdlqOzjGPCox1PbeNKDhfttaJ90d1fGT4K8mfqK6Qe+
jtLMlIw73b7yBUKRx48wTOL06SFd+mEl7C4X8D/qQ5wXb3gUrP/rLPK7WFMTBdjsHHn8hC+rscaz
oa6VQuwDA69HFEfk72b81zDv1d2udUXIHPucCCpgqMnZo0KvlmCwCzSWAZ2Hq1K/s+z//cLZeQo+
72sLkxsNJrJraiEtSGD8Rpz9KPP9IDtQftNl0hzKZl1kv+pE2mb6h5Uv8Ic078QbVzvJmT5CeU1Z
neJWhCaZfuzrYq8jaTvIuAoHi9vTdZkLG3tJTgGbWNlQQKicz5cagS9M9UDdx4GzarxHbmy7SXCe
SyF3/7H9g4UthZrFd67Ki/N8bJYbkvKTwHt+WqIpcUazBjWGFRTPAz8Bwv0J6beytrn3KAUPefpx
u58XlyNPNYBMBqkumSNGn2x4rx1CLCUte4/t2jwIoadF2VJkOLQjmJKjxZHf6eBlLKAatqVpGvVZ
TLnNf2+hLxshzIPMUij073W4/FKBZ46DRJyCJHRfLxI8MsxkB9VkJqGVpxRUkCS0FTR/drvf4zY4
X8TnXzE5czhCaxdtfGdvis8eD6XkmJt3dvy9JtTzFSQJE2JVHzl76JqrINra7a5FPO1/6MeoiMX8
kTeZloeI/ntSNo2zL90Skc1TlT/W9h2U3+WaNJVxM+jjk0IBaHPeEQ3rGiUaBu9ghTv9m3LM1KUc
/CntY5Tgilr857193trk7dLj1jGmS72Di7PRvI7hzEslEO7b46ZcLvwxNCYiV1WDLk1zdF7rxUFm
+hA7h2Qbpy8+DvDOHGPsPu9hPr/HeKxAiF9Cny2GbatipmRmIxvwCMFtGRjN0umtOx91GVGcf9Ok
67nIpCps3eAQaPYO6xC1tbdu9NQgX36n9+PaO1/+FqxK+q2ZXBPEjudTGqEsbWltGBwsv1rk5keG
W543c46ut7CfCMgOqKl1n7Z+ut2ueqWHignAG3QGzwyeAuftDnZQYVLVRIcIqU8PgbkZzhszAyWM
pH5olF9KmMyTP6q+DrAhQZ8OLc2ZFG3QHxIS+uSz8Ac0Lat+kKRlixRe8BFR5PGgu0DaOWJjEORH
iLjRD7Wg4jS35A8bAZDbfbi8e8DOjDlQFbF1MmyT3RCQoRB5YUSHPEr/WMA3NDh3t5u4PDnOm5is
A/z3bK3CkOvgApJJm21nLPriTqLwXhvjCvlyDKuNr/eipw0dsUf5ofSXQtyB512mtbiZwc6b0KAw
oNSmB4eM6KHulLg0SEW+Ks2TUrxoPIhgq8PfXET6Fm7JrC3DtXcPD3oZx563PBlBp+1qdUgrzAet
lx9qSuEowtx1U8IIuT1VV+KE85YmK7qkEJtkbp0eIMCbysK1sLeZ+ZSUrXW1R0fbu3N/Xu0Zz0rL
Ikwd99H5vGVqHAc2xLlDrH2XqmLWoCcssu85/DQfCdvbvbuyXTXig/+3sckxIXdaPDpe0Dm4FdCJ
1fqnma4B19+LtsZRmpxHNAR1QFPIXF3AthAxHYqwZr68Fq8EZWt4OyjdZgUoLtgjwNYZJ+wPKOCn
zeF2F69PILkR8FJElBAZzgcU94haSaU8PSALX3hI7b7hNlqkMDvfTPlUOI9dcOcUvHb3kAgBEk09
l2jIHuf4y96TSx91s8DMDn39U/uMcTX0HNz3ymUpPQ7pxmiXzm+BD7a1b499aKPPPu+672azNAx3
ebv7V65BPsKgXi+420150vsAAxzZTJLskGawB/RmHvbuHOxjIDbCzWau2t9ZUlcbNDQT4AfxiqlP
Gmz7yvVIWGaHUv8Ggn8ut/vAcReBcSjTFizmneaurGCgu8SaPGrBRUypKbk5SAjGiAx3PA9ANf7x
pLxQKgrqe+CxK/eCzuo10Lcb63HTRC/63ZTJ8zg/wGpGIC2Yt+Wd8OBaC8Rf5JNYrGRbx3//smxE
VsMoV5P8UPqx8tBBg1qiqHHvgLneCulKjmxiSm2y50czwCxBDumQWWWBKk6mnOAd38PGXG0FuMa4
BEhpqJO+gNGMozLsczQlEO+MH0YB9dsr+9rGJu1J2tXWxwqfPNllPnLvpWf7+QG3npkKrO6IOqNc
re114u4VblYL29DbbV5cqoh+UY7VScSxuXlXnc8QhuB1ViasAZgy6bxArWxj4MKyLDSzWdxuSowX
9NmROWlrspFwD0cK2Q3zQ9y9xsGfT/zL4MktpOqhxxDU0o4lDP/syUkWuFzr1TH4wX/7X6jRNm/u
tkQs0hV3un+ZGph80/iS+LJCWzSllNzimwz1W+eiULf1lBfJ+45bAMnuGaom4Royv4tmSL8eWkhK
q9ujchlynH0Bj6LzL1BttQNoyRdU7V9n4zh/R4mb/DioyLgMK918T4d3JbfvnKIXl/IYzeqsNuJ3
wck2mXc1kyssqOr6YLXxMjOeGmUnzGQedaPhzp/bXbxYYxRaTM4ZkEDUXEiAnPfQN9U6zw2jOORx
9C0L3VWS4UFR1++3m7k4OMd6jv0PdARdk8zAeTMJtEGdWnxxwOtwmaovvp6t23Tf4uZ5u6Fr/fna
0OS8CUuGNq5pCJzEK87esKTt/aCld4btSn90Mg48OmDK8fafRIQIu2Twu336g1osHo6W92ZmqxQV
0P/cHRYCJyeXF8/y6YWaoa1tYYpRHEyKTGVw8pcDr+TbbVyucp3VBifFHjPwPEHE+eRUAaJfugK8
UzGkfp82uUqNTykgivQ4egRoLYWlg71QE6LDiKbMCHKEaI685+r2l1xZ+CDBqW5Rv+aPKVhKjmFa
ZpBTD7LZzLDpWcv+71BL5o7pLzT73rP18syj3zBwtJHfR/JoepsHSTA6BLiUibPvg/s7zeFqeAtV
kBqbD49qm26k7IR9+luXrewfbeWusaFFucaTN7po5mRfDLOeASGPmqONC+ydebmsQv77Ph6HI1qX
ittkkYVFiOwxpYBDXdibClc847eHb4Oq/lB2iCaGr5k5Q79FkndRiPG3us26felBRUD9Q9sX9syL
3m9P0HiPnt0S4xehHqFoQGooIUxWSo1hcIVsJrd5n3/AepnDyb6THrqygYFeQ7w0NBBCXLbnixGm
i9clbV4dMmXA+HjXoc8VGne275WFNpICQNKqBtnti8u8Ls18CMvqkIY7Zfib2/YiCOy58EZzkXsg
mitnxVljk6s1Qm3PSIyiOqBHNhc1zK/fTfbpG3dwaxehsK4yJ1wYKnQvm7vjfODIKXUNPp71wah+
SbgBWfCNFJD55LWF/KaTfLq9FsQ42ZPFYEFi4zmnkoNhQZw3qLZupmpGWx88a61WwZLnKqI35bcK
9R/VPpTbBGUYc9n/Tl/lh3CbvtrNmx3uWKkH46HUNrc/53LdjJVpIkzItEB49HHpfgkWohhn3Ejz
Kbgkp8r4tOLHAPGp/94Gb0qFJYMu70VpydPSSEI+rD4U2ED57jFJo3nV3MlzXO4xDXwuO4C8EBiv
f8P+pSOe2moZia36UKuIg1ZKdxT4WdzpyT/89vnkaYJXqsVpj54oVaTz4fJNOy1qFXuKSIv37avR
EsFVmHzlc89/i72noc6+yR0SUaWzw0Csd3BC0rBf0IA/Lt1XL1u2CNhF+xQntfwFxb5HrDlXuGZJ
zvPtQb8yHnwptTz4V5w803WNepdCcJo3B8cqpW0VNZgslP3n7Ub+1eQux+P/a2Vy1mZFgWEFWlaH
eNjXKPJomLdxC2g/vZMWY0mNnxpu1nZ66uTkPftreCsM1VwR3VnFVzoLi4HVNSaSoYNPPqNJDQfn
07I/BAKX3wbNozsdvbJNMDoilFDHq16fpkwlD3UMqRT9ocQ53kBhGBJbVFaL28N5eeRhEWoQ86G8
yPH67+b9soYNVMbToUPFWEm6DQqUMx2j5ST5ENmdhv7d0efzxtWNWAA5ANgYLI/zdTxYg4nZeCoO
uO+F88T0Z470EWBfqn3q8jLGown4t+m0s+g5Fe9FuUKibxUm7dF3gB7zTETRbdOgWdgvxT1E9uWJ
TGVq1A8gZ0CQOK1NFV7sG4B1tMOABN88HRRtMSAijZV1hlmCFhtIR8igVQLU6W6P//WWuUdNwm6u
hckLwrRS3sglLRdk3luy45jmzGTkELdp+c3HrPd2c5erlrS/CqqACgjxgT05TCxTDqQhCLSDXwAc
kbJVJfl3TsUrtw2AJyA/cE05G7nrzidawaSYHJetHSpvmZ0CaJ/VdsAocR1/Rof4MTsg+B+KWfsI
QlTVVhXqcMpJWfkLZY7E+O3+Xjktzj9msuoCx07QOra0Q/8ko4ltPCja/P9wdl67cWtBFv0iAszh
lZ3VEtuS5SC/EI7MOfPrZ9GYudNNEU3c+2AbsAAVT6pTp2rX3tTeAf0G/alC+mWfFK/jZzpnhvoo
763mtPIB7wOYCf4FPA3IMa+CecIjM4tuABylOhB0U8bdKNJzcHaN9FMeyrbePMT+k9w8ROaDJkFv
a0ILvQ+1H2Hz0v24/yXKFFbMDiBfguOUka2j/WpyOFdHXdAKo9Ahg3eMn2ZMCdtWa5S/L8Im+KAF
F3TmGuGQFE/FWX7wH1QnfNYv5UP8Mv6mD0O25S+ScaQgZdHqssk5Iyv+Ydp586/jbUN21MKlUtu/
/bqorOQsD/m6of7ZwK5fW8+J8ueP2m5LSJaz/MvKbMhL9qamFzhMgIVqM//t0UMnI7yhOcqlm9iI
7fpDP+69l2AXaXtIzuIDlEVd/0ItErUq71x8tqS9/NS+jfC5Pgn7Ud3J9X40njX9mEJhlnvjDuHb
Q6Cu9XC8vwimntj//9JpJFfrVkclutF6olHTaG0dlmYoLjR1LTc9jffd/JOTU3UKNtRvZukF2Zd6
z6g6CC6gNCohHVOJaF4CGfVqZCdoSVXV2kZUba/v7q/Ee6Tk1PNL3GCCWlHJRs8sW6gMDInQak5Q
/NTOgrtNpS1UkC366MOxDi4DJLON+DIGK0NenNcru5OvvJpXbXClRqtqDX/0uQxeU1Y8/09rZ4IA
Yngk1P+eySsbZd1BxJqNmoMKlTMa0bE16wMM7ytPsSUnQ5L7HzOzzUwSFRHKvtccLdYOWhfrG2PI
f5YkOuJJJxB+0XzlIlm4t6brgzwUayeDc72dPAnKvZiSjubE+VtUngM0tiMNpTIXjs8A1K2wskuW
RqjTrUEGgJcMiK1be5keoZni6ZoDeTHg6S+a3B1C9+Okx95DRXx/Sy7dkhM4gMczIdH73tug7AOR
niLHJKuElJtl7LKULsb7VhayGhTgSReQo8bvEeXfjslvhEleXFYdHfLt1Ow2WvSSxJ9VKFNEdaez
UUDqina/6yAwNFC//RGl+8I61ZOexd5S3iB7s2tRs5tkZ5YrW2rxGv8LlKfYaCnvZlxD0KCRI111
0jB+QH3ZdoHpwevfIcTg67INd/xGc4WN68KuPn6PwdM31SGRNory6llHMGCWarsf0bNom0fEaVY2
xPucM26D7ieDzJ7BzTrvNymHsVagzlcdCaC5pqCsaXdldXS3cAx+d7fAOBrtJfjQCeZ2ED/B43Z/
9RY35JX52YbsVZ7abHdCxj5BnMwful0QFgVqeUFiM5sFL+tBWRn00sYEJWOAwbXw0XNgN1RrRmcM
XFquDLs8xa9wi6ZUvP/3QwOpyGXM02BCAN3uS/D8bV2hFQ5EBk788JMxnDuj2LfSRQrClWl8DwJl
Ga+Nzby/m3hjZQ6q6kDNv8vLB2q9svFJTffSD4TkVXWXfFIezMcwP7twSN4f6OSk5nfete3ZDUB+
U6kQPsV2/KbC3dqV2+a/xDVwkrFq1LtgD5u+4eoGiKCmRHwDR+kN37L+2E4XDXJY4yWozqK2L2EQ
vT+opT1COg4wIe5rwmrfGixqs4AVnrpq4aJVFT14/kr66v2TkXwvtWOScsStJCZuDaDJDTlyOxnQ
zoMDazLR9DdKUivucWlxLKCJdFIC0X3X/zwWvpkG0OM7LYpqzfDQKscMOav7k7U4lisjMxcsaHVp
+XKlOz37zqRKLJkwGdpG9v2+ncVFubIzi24rg8wICgS6g8BvCglNBfCpiIaVe2t5yowJ3IX2Nk/a
25URSxPVh7bXHUVDpUl9hIBQUtaeVEs3P502omVxd+ngOW+NoBHReqgz6M4Ag2n2GWhP/sno0XDj
KZf9uD9ti8tzZWvmHGTapNUSBQTHs87jT5F2ArpmpGotmFl6e9Cj+TeJP/UUzs6o1DYQ1/qF7uQ5
tKHKqapEWlyLbd8/c8mh9W1b1sv9kS1cH6wTzw78K12b82q7maehhx6m7ljom55NyS/QkpMOY64/
Vbyp6aMOViwubEHahlFdQmyAAzwHYCCMZySewLFVSumLFPIebqvX+4NaWK4bE7PsghFkcio2se5I
kWrDmCfAvqmO+yT51402MOcA2yE4g8hQBhV3uwfjEa3ASMJQUfyi1uYXtNT2K3jUhcN0Y2O2KcZa
NDyjxEYdfWMsjXGU+hUGhMX5IvWj0rvGos6hI5Y+tDGCqHifWE8RtBxedZ2nlypUsR2Bhrq/Oktb
DvAiIAVNN0RCuttJk700yaqx0x0BzdNdO3H7SyOkHG7liwctCfwDNFUrB3jRJiBAWluB21JOvrWZ
IBGSgqhnoaz6tQ56cxOZDSqzZBhVa7BbjXbI+6NcWjaG+I9F+dYipNW6BJBSd0xwtOVLiHJxsAId
WzTByaVbhi3IdN6a6NI+gUFT0h11vHTexxHgX2euHKWl00rd+h8b09a5ChssryqFoFZxSWP3s5fq
n5DZ7O7P1NLaoFo4PaqQ1wKGd2uirdBYHDKDmdI8dS97sX7wkuxrjvKa3MjJRQcit71vcmnDk8mA
qY1iPN1kM5OESZHUGbHhaManIT4R9WVhuJGz6N9fhLQ20DUFIQ6ojHmaMxngUS+lwOC6BSclprD6
xy0VkQ6xlZX9tjiL/5gihX47i3GqlYWmCWyGqvwYqu1ntZe/GIFUI6w3aCjU9e3+/iQubT+uXhpe
ydW8h+6l6Bv0sVoajiXAmP0sir8tbsb7NhZHRWFrajDknp/T6ghGpA2tlxlO4UOmQT75Q5U1PKg0
MkHKhzE83De3OCRzKnEpkAiRJ7mdRMosoxy4NUxvCSqdAzpK5vd6/HTfyEIlDXwe2U94ghRgC/rM
GRmDr6J/0xhO6Q62350RvW/x6sOfvv6ADG9r7i0TBKr4oUAep0YUuNmgUJCOlZ0eA+GlbyO76BAU
hUthcLsnD+lIN95WzQdxDYTzHsPGBQdYhdBHpsD+rpG76+uyKuvBcFw/ATSl7P36DIcKOqSIP6DV
qVcDeFnZ+g/rYLAIKqxZEIvMsyxlp5j0BSmGI3WTMKlRPwtCmhxcUgQrVYKlFadVlv4L8HIyvIW3
K05CKdViun+cYNRfuXxe9dIokDqSxZWd/DeSmj3y/lK2wX8HDuId+Z1UIAiXe5bhxKhLq83W+jpk
v4TuoNUHNz3riRP6CGTqvHQtUII/BAlQVWaX1WnIdmonb9qx3weVaUsFkB7hbCknMC/bXD8P1VEJ
z2bIw4H+agT9FJpk/IcE7dcmulTNvhIg9SHOh2zAFp1AJ4eaVNtOd21ITbR82CCmfX+LL90aEz3d
/411+vnVrSGEfd2PvcEObyU7DOgiWysgLXlwSgjUMabolRTBrYUqinL2q2c6Rv+hRgs2Dl5NJd1k
zYqTW3hlwO0j4eBIDeuKPnswtYVcGwrCxo7ifReH75MEHWJIRfqdVv2daia7+xP3vkGFA3dtbxa6
hkVfKHWOPcP8IXpPLi298VGvOsfwQWnnhS0Wm6RDdXFrnYOwQ79i76YnHw0SGnJrGdWNsodUeacM
yDbmZ+L7jUtjQPKxKrax9DZAc+d6mwQ9luIlbj+b7cfIRSYnOkbQNNwfy6LzmOZtAr1RhZvTIvVN
l3mFlphOfDL7N+j/bJ9E4kk9ttF5VJ1+JY++lMIxru3NQi7fiHTLL7DX1vVmzJIvmvVFbPyNfoFh
1rOec7OwM/oUxmCnR8+o0bjaWnPO3wtpfsqvv2F+g/j0DEwYMRrPL6KPcM9HQ0YuCGE4CcrVA5g8
WX3mntso0Cij5dL1O0P8LgblS+kfc9+1pVXY9sKrkpoGKD2KKqD+jekoXR3GGlKjMojYUh3r7ygF
r8jsZ55vdMS7vCPN1SvLPh29d1OAOaqNRAVkTG7tISiBIJmXm06iAXveaR+00aFXv39DUjypbKgO
q2zlSfG+qZNjM/Wo/6/N+Zti0NFgr7zMdLR+X1f6uYUjR0/aDbBbvTr4Q7WpK6jAgZOf4VeusjXg
9VKccm1/tvWa3gtrrcN+YeUPivAVBSBDPIkIE2v+GkfV4noSn6B4QO6VzNft/Iaqj6S7W3KsBsmm
i3BjVduYuCE0zoL+QVaKTbSWPFw+ylc2Zw49VnKlVACaOIqyUw+dkWwMJpckO1UlJBW+5J8k98/9
fbR0M1PXIHSmyw202GyYsH8WimB26Olq4rZOv4pUOrPo9b6RxXUj3wJnG9wxFJBu55KeeEnNStNw
wjDZBPLR7eItMqq1Wm0Eb6XjbXHdiGN56mDuXYTuC+i1pR3uSfNTlAnZF0N0jpotEdg+GvpvUYku
Zfr1/gCX7i8S2zIlvwnAo00TcHX4RSlryOBj1KwUVK4TG27vQ2PR2Johfih9um9tcc2urM1uy6Iu
o7DQ2CY6Bz2Xf6jyr4FI9b6RxfiZWxKQMxon7I7ZzhisJEplwcehCZ+TBoEh/UdbnZru1fO+xvUR
+ZwGgIAY4GOfwtRJpGOP8Fwiwg5g/Aitp2Fq+WhGuhHyXankX2qvPpTBITcPeXe8/62LB2cq7NOo
KfHCnTPXedJYwzPSmo7k7Xxtl2WH5AXiY433hQ/aSHqp1vzv0opfW5y5eyNRvTCEBM0JAkJ2bxTe
vBQuFgR5AuNnGXVfO+6c+6NcMznbZI2bNWE8YHKIoh2c/dBpvfbxJQO278XdThW0laO0ZnD6+dWu
RjLRHKu2nww+uA9JFTxG7q/CezECfZsG7fH+8JYOLmlZIk3qJhN3wK01rZGVCnYugA86b6DyLJnH
TrB1IAiZLcHLvUaCMq3Q7AI1eR1amALKTR/UrT3JawdLlkiIsHl2hvdDzqtjbZiI+lYrR2nB/d1Y
ms1jLOSIwRVYit1vtVjaU4CJRNo2jniYCivTuDgsgD8WaGM8+t/w7WrRvBa1trD1DaRaKQj54V6V
EbXS4egT15IhSyA/c/INvFgn2gBrclRXtiL0rL2iIPFCtSsIT+DZRuOkZz/HbSu8Rf0u8vNt9KkR
7PoHrGRBhYCovJHrh+ak9K+DfpCjtVTxkifgk6gV89gkFv77yVefVESoAAoJHJkJ2r7q+KmUXlQT
0ftvuZCcjOyD4mWfFeXL/a27uMBXRmdxSUQyTe9TjCKyi+D0b0r92zr73QB3JLG8spumc/Bu3+KP
yYRz4ZC0uZ10EVXzNGgwJgaJvIljSu5CXKw1ni1uoysrs9PRjAGawGPOi116gEIT4vPAbGn46CI7
QAj2/vwtGmMwk0ARpay5mMEoFWGchhU5rvDNrHFl6o+q+iILa/W/panTuaKpMU5A/HdxCKRVSpuQ
Z+nN12B0zPrX/XEs7YMJJEKoA/erOm/DKI3WrYHdGQ7UJ7ZWvPVqbFvpZ0TkoYf9ft/W5DTm2wAA
5zRdYDzf9WMUSheGoSiT6FB3o1zamfwxHgW7fa7I5cQrV8/fuvUda3M6BJKDsQwEyEAd2jwp2ZOY
SRs1fCuFk5R+95V95G5KDV/jx+cw9rd5Ke1icXzo43IHHxRqMl/6qtuI1cn0Pxt9YrvWxe2e/WzX
uht0EIIeEd7gHBUPkniaUPVj9UDT0wlqHBO++OwFxD1NY3YqAElMH+GMaQZbSF4MdAXlYXt/Zhcu
IpAe/8zsPHEI04ob0HllOKiQv3T1wdSFDaguILpnsKTdqZbW8q9L+9KkAX9qXKMKNc8qdxaCthGJ
eycxwk2Yik+mkJ/uD2rpiLElQWJPOhQQX996DXiKm4HGeMOJMhVhwVi2NgaswraY8HDOPc9YuYbe
d7+TUqQHhdQr6T6yrzM35UO9onSyS5K33ymNDTl9op8j/6g3J3E8tX206Zy6gs3mQaQYP8IHBjyC
OuJg12sNW0vHcmLeBt81NcDPtZ0iVRn9biA696rB1vs31X2hiQ1J6w8letT353kJgkwNgs6NCeVI
b/D8TrSMIWM9eTeSNyQZUxx9/zAax4HBIbwOFJ47IdpGDfK6dj/yn7CShq9a97ryIZOh+ZG9/pDZ
AlgmyumSWZiOUBz1OjgKxU5n4MNLBnOFdeABm4Z/XGVTEtr/pmduWCvLLKULbqZidocUUt/HaJya
jh9/y4x9VTWnFsVqQdsbmt12zxNQcvydI3+bZKd+rW639ICZsHZA/MnHsPVnK2E2cStkbW3CckPj
Uynvm2T8qFIMreOPoXKR3ScZuePwZ5380RS0wU/DzxF6JY0kf/gmBsOmz21JqexS1qgEVLYk/6rf
ko+9seJcl7YMiXHwO+RyReBRs7PZqKhaekVlOq71lSeUl7jbFrS8CYe5NqAnrEaIMJ+RvvU/KFa6
yd3jMG4Bm26ltTlbcESQqxP08hfwUn325ms9KQnyTuLNh4YjDF3xGhHZQk/rX/r2SbdouiP/LtpV
fOZ7SpbrlWY6tXlojK11FOpnSXua2iaL51xX7aI6B2voxoWjMHHG/2N0thG7JqgKN1VNx0pfNevH
lJOvlf3KeZvmZnbeJmZcXiig9eh7meb2amTskjY3MwEvI4bFVk+glIJrudjrZfYprV1j0/p9uO/B
WlFq6cMjvAvlkxg25rMO1aEt5dZ/SJfhgcFUsaBozc25zyu5SBOpZjVr4UkqDu4HQTvH5ESTl/tD
XwhFSOyAM4HamgL5vGuzqotQLSKmNyIfIRLzy9EZ3nFywN7oUXpb8WxLq3ltbvqcq4keUPF2q1Ih
2RI81fL3PIDRNlpx42tDmh1JS4jyZhwYUtiQTs1sM98jvW3Lxc54DP9DrE2PFMuErhEv3zlppIkW
cdSomeUkdMRE0qvS6HYufG3ktQ2xBL6/sTRziSpd3FmUpjSByvmXGMDsENtpqR4qd290KKlbtlF8
rxqecdt6DUm26OagKIY8GtkNSkqzYpKUKZXVBIXlyAd1PETRh9h4SdHdUuRLJFmUSk5a81JbD7ny
KkAVE35S6BVqVuKShTjo76ueRCTsliDabzePOqhKUGmV5bS0pdV0FI5o4pmlt6nMlezJQtRBZQ4E
ztQ6r4P7vrWUZnJQh6Nggd5Nt5r3OCSNXYcnKXg2u8/3D+DSifh/U+/oMFLo1nqr9VwnEdFSp8eO
ridqmPeNLER0+DWZiIbmBtqb5giSzA3CQQjZPEH8sdC2abzRmq9SxdMjePK6U0zRNDh1yTdDoFJe
wDp9dJsDYI9aOK4xg75fRdIbEqEl/3CRzJMcMaiSutU5MXEuvmVS8VUIFWgmjW4fK9Xag3shp0CT
Es0yJBfhUAKQfbuSYiGBzekkVlLSNjRR5+UU0Gk8Bswg3wzxXrTVfHd/tt8vKTaB9fJWRfhX1uVb
m11EmrmvQ9epCYe9et/I/qZbqcovD+zKyOy6r2p5EFFJcZ0q/hOGL9Y+TW0YW/RTOf4UFHGbjmsv
8Pd+FZ446CppfiRfDmH+7bDoBRtEl+y94yuAtdy3LNCd0lMPrf8rTh8pof/7WZxWjb5t6OnQw7s1
16q5T99iaDkiTQ3D+FBM8gMrrROLs3htZOZUK4VGvlLxLUfVmp2kPCIiURmWLdfyIQ2fe+uL7v4a
hHzlzC9EUkwl9wXobLTjeDveji3lPq6ikTPQpU4mhw+uVWzh+7PLUzMhGox950PR6wWQVq9cwAvN
GLemZ9NqJVltmUJpOSV1qT769Nwj33TsURq13fCQbs1fFnyPZrs3sp2grVl/X/mcrNO3RqWVcc/9
kKHCqxb703xLaWOn3e8Q8MWTIh/TkdtsJNG5UTzvU7UqxbO0ecmqkpqeCKzfcfKERaK0XsrdoX/S
OnXH5SHru5Y8oyS/rapEL3TkoFAJdxb8fxSUCStv1xd+/ibTzZq9a8IUF/D+CLRDIX7tXGtflv7G
LPeuim+QzE3p8rQc7F55MvqR15RWbYZgKza/xHJvxCSFIFGpDsZaS920zLcR7/SFUGDRiga/nTh5
6atAzJSUyNP90XJSXf/gC75nl6W3Elu+v0WxAcU+9A50Mb8jaM6kuK6QtLAcC76+it7QsH+pstYu
eEquElstLjBJgqkEQQ+vMYtQaEbLTMgs2deVsomkEw8wD9iYaWZ2Jad2SK+RIlzE6BAg1iLI/cbU
D+g1AhuPdpWJzIf56g1rVHoLdx3Ie8WikZ4+D8Bat7OsxqWvGoHL7aPsde3skjGT5FNQ1Su+cs3O
zDU3clmNhUi8IjTqUxWkR1olHlReSuEKoHZx21wNaBYYBVKW5FbFraO30XfTj+CghYXxvuNf2jYQ
Nkw4ZOSP3zU1xWqvTqAY1zE0306JC2jzUNIvYiXbfruC6166qq9tzRwxzVOS0CYpV3V3MNRvRfJc
aCsmljbmRA9hEAuQx5qnJIPKjV2rZjh+D9Jla4VomfRnVzlJyoNu7O/P3TT/82MNahdLANXRNput
j16kQKrHynWQF33k4toA4d0KvvBbJx1bmvKj3P0su5VoecXonE2kDuog11EqcpohBXxHntA6lyKv
Aqi76jFO7MGwNr7srwUki4sH2zVM7HCtQdp/e7oaNc2TUGSwXvonj15N9Vch/JcAYWLU/j8bsxOc
uJUnqGHpOhqiAMmDfCp3Koqkw7cweoKtJPO0tVB9ig7fLeGVxdlZVpQaHhkZi7rbX9oa6Q7DFk1E
wfonL3vJyQHC/KNLj32X7EvZP97fQAuJP14JEOTJ0JNN5fjZDsoSPR+HBPMmNQpb0ndD8iOXviOV
YuUfpeRo1YotKnYcPUSDsk3/w5VxZf1vvHZ1LY3jVCXPaxfggmQX4BG03jga3TZ54l2z4jQXty2d
XoD3LR2SjRkefOD0aI3G2Q+4rzdGXW37QDM2Wese2nbXf60n0XXpsDK/S65am341gFq+eX4lVF1h
mXkisbxBvcmSA2mzSDj24zaG3lUtvtbmHi3GwPsWgEvfh9mmKL400iq5+pIjv/6M2S4TxQwsYMdn
RI0C2yrySh/HfOfthr126LewX7hU7qH/KJgVYWWRlzwiUmpAX8E8Tnf17bmtzMDrswCPOITHOnqD
hRYUnJ0jqVlJm0xba7Nc3NJ/mVKNKdohiXJrDzFyWOlEFpo6+KbXk0+tekKZXHX1TZY+1nWA7C+x
t4hcKcltUT2la2rbiyOmlUumeQP6qTm5QJoPoSiMeEhaLjZSuLfyA7Bkt9jK8qO5Jiq15BanvrH/
MzaLhEwEpTpNmoyNnyYkevkEoe9/8VLXRiYvdnVQzXgcvETA93JHu2W5jeRvsQKJl/QlcJON1HnH
hN4eu+nGPRLtaR+vnaNp0eZuks3DfIoGocL8pnMbpYr9xHCdkGRQrG5AM2xB6QIBIYORnOt238Q/
zPwpDayjHOwN4fP9g7zkPa7szy89+IXo+Ih1F+b0XVzxnOjjl2IziPtcaz+KvKaCVbTw0pmlMs3R
AfgCqnG2sIMYhkIrW5ybTj8kkaPJP8fyS+mexSw+uGqH6zK2UbyR6h+FF+6g63nSrdVU4NITjiQA
9y0NmKSmZzeiXIt1DouZgNsEqzx89JuTWUB5AOWJV0M307e2QVdcoYROlkkf78/60oPd5DImJUfL
NE+L2Rz4TVeVkawK077T42jrB/tEfWl30cWKbBQf5DXI9HQLzPYZBmF8ovkB1br5i7V3jSSOYllw
KkPc1IWwAx7QDIi/VMgkHoz8j2h1G2V1ey/M8o3ZyaNcnS8pkdSc6ROcLP7Yw++MTlBkIPsO/2AM
x1W/IdqqtqW/RmK3PMHAcKi2ot3zLj0n+YGvjHnjov+AMmlgA6VPxl1tAsW063OjQoW0RuKxcCXC
yjtJokPPB2fozJcE7PXeLDE5CNDBKZvQh5DT0840OZ7ub58FP2wS1dAICD+fTmfq7azWWdPpocCt
12bmyeQhaAbnJDGPph5sJOWLAZHQfYMLaHc4RunApgUWIkXknm4t5mFfFYMq4ycFErukymGfAMPe
66fATOg0eEYaZgPL4k7KoMEw4FUDpaPySCbu3Iby19T7KHuflLUreKGawHchGwBTMZPxrjvE97RA
VtJQcNoY8mdhp6X8eQwVPAcvFSm1kRI7eNVBTjoExf99Vf/W+mwdNMnzmqrxBcdwx8SuKqAZmqMj
X95qcDusAcsWV50OTfId4HugPLxdgyAuZRhfc6zBmu+HbOukOQ4KSnwNcN84h2pYWs0sLjhruhzg
dCVXOuUkZo+TtG6EhvUUqGAPAF1klJMuVr3P3EuKTjuYY5isSE34EChlZ7m4pMk561fuqMWB6xM3
DvpYZP1n04woetwIQSo4vX4wi3pvFMHWoAjGaS6VX/Bfr+z2hcgDehyo72HigV1Xnb0dKh1Svh6h
XJQ2dHFr5aSkA0FKt62RrTUPL/opiclF44VzTJLldlHrXnS9yKuwxQt7w14+Cr7Yn1o/ovoeZ0+e
RfNfFGfaQ5f5w8aX9LWbcHF2yd7ydqB2Ssr/9guEwY+HxhcFx2XnWjFvXZ8k/LmhWzqs3/z4y4or
WbqJsIZCHaT8oP5nrmS0uqF3E1azSs5uGG2rP6q+0WrtAommoUU2D1RxrX4yheLz2+/a5mxFI1gK
GkXCZlLa+pjb+a4B+RL/cDf3B7c0lwh7TKxylMDU+di6sm1rQbMEp9Tdt7TI9nkMYw4d9vE34N9q
7a1QBizZo7xH0ZvHH5fd7O2XRZLcJBFr1xibsA4OwqU6SI28EYvXPjneH9uSJ7i2NdsnURCIbjbt
k64f7aABP7zmTpcu0GsLs3NeIFOc1vkgOJ/9Wt7pSPsKu0mc7f44FiJecxKHnfiACb7mtPZ6qddS
YhF66YX+1JtHr3813VNeQAopFVwgO//5vsHFYYGroWWJ5DFp3dsDpqEZWE1lWCcd4ZIWLMR54dZV
xIO4pqix5LgoEQIkh/tAgbr81lLRSLmcJgR5ufa50x9T46u/1qyzeONe25gdpSJmN5akGx0X+jp3
V30ezaOBApZ7Sm1jGyi/rd+mub8/gyvjMmbbvDfr2B1bbFryn7j5Y1qXvH27b2LREV+Na+4GdUUg
k6GzvRV8kBifJfjPFEd0j2Q5y9/el7FcI4NaOlB0dQG6BCFD29Msf2AVXR00puhdjLgTt6OiDfaY
pmu6fUu7j6wfNP482OV3HdZF5eaupFAyR7gJsrRda/1oSwmqRWtlmy+V5EzauAFbkrkFczAbj5n7
tWkGOrUpq9lGdE0E4/figZb+tAMOnKO1+ORb+xGXP0hkcd1HPXxLxpeVdVxy9ddfMTsDWuZbo+Ab
QDyS3w19tQ/119L6xGMA9G5vw00oQq2L+qvTBxtXfuRLhOZxjNYQdUvTPjHfQKSsywCgZsckFiH5
6+TedSAHsPMImFn4VIyW3Ub1ij9byguRJvnH1PwS0L3RTGJzpISOgIap2sgimw+pHh7p0Lp0Vkt2
5iVKofUzpSdNfSnXJNCW9jEcqlML/0RMPX9aVmFeaWnKa6QSnwbBp/d35WwuLCnHZEKxTBgWrrtb
t9bqRmaYY+pdKgvujsDjeHIDRd/8ggdWtRaSTStzEyugpTFRwk5y9jBRzDPH3hCHStEaPsqklDO3
U7lTReMdaZvgMTf2Rbdyh6/Y++uYrp7IxTCmXZ1hTwpSlBm++TIKXcPFqj5D6L8t04dyTRbs3Xwy
QoOcE+OzUCJWZ0ekkWov61zVu7RVvCtS9Vh2hzh6Liz1kyts75/Hd+dgsgU+YFIq+gt9vl27pMj/
1xZoC0rihwJWj9oQDqvF6jVDs4eK2SeNF0amd2ncD0WnQDKEJE4i28VaJ+miIR4hMntjInOdGyJv
UxJHe5e+VbYhXQem+iEcrVMm/7g/de8P9jR3FguE2xZBj08H72pnxKEI71nn+xc4I8oOFYVw2PL0
36pJ9tArwTmOwbAgb0lzAHtEzL6tjnVpb15/wWysU6Np1vSRf6Hw27vRSWgfKj04mWqyjapo08bJ
VvJ+3x/20vxCmmFIPLxIqs/rGYaSV7FiJf5F5MlFO7CKUJ/unlZrYst2DCgnAeZwFqafX81uW9HM
qPW5f1Hjo+j9njrW6Tr2/zXvGovIo/UfMzPnFRa0w+k1Zlpv2OUBtP2RZndRtakKcb3N+X0YM5mb
YIWUncmwzvuL8gLxId4mmKuHjYQPewuDznYRuTXbnfZpEL5GobRyxid/MfeY5iSrTqszFEvGbJ8W
ed32vtT50K8BEH/02JxPbvBJkA/+2uaYftU7U9Ny0S8+oeGmDXu1aJEyBkqb9f7F80JuOr3Ruda9
tSvgvbzONItgqIG+EbgTTt+agedGLyOYnC6SFtp69r1FFtqPAJcMP5HUGdVgIyf9AXleciJFd6zH
cgP50kaMXkv9JYX7uBMy2guULZCGw/3jsTgDUCTxmEDbGnjn7afpQh8HoTT6lwgumSimk3Mlgloy
QEOUKsK2Ajf6POPTdJHadpnFasYaR7xgy/oDirf3h7E0xSC1p/wslMQEDfPnpBuQjqhN/zI1HI1+
AhmmtDPqC/lO2zj+zo1XU9rqwWchiSHEs3t1mw92lJ9E6Y8fx7j3/wAmoop6/UmzqW3rRivMgZG3
baJezFyTTorbfbs/8KUTSgqVRCrjo2HTmlnx27QNyNHjUyMfNDek40fkRELlGWGeyCZMXWttfN+F
Mo3ryuK04leHhhbqOvIV178o0aNo9oRQdMmSAJny1EWsg5J7UodwG6NYZTTmWVL8Q18DPjoL5q8a
eUFt+JHLb7732vW0rBzacNtosFD4wYYdzun5cH+GFtzJzefOLp0w6brW0wV2RgGtjbgNAc409Cxb
8ZcsLujby3b3DS7EQzcGZzdBlHiVmKjMD6WBD77lbivxbLn+VshW1n7hOsUQAkRkqukPnhOmKF0l
B34TwTAvvhVtbavpVpEG9vI2UWBQ19608ev9ob2nypnWno02sQFPIPDZ01nVyzQsszi4KOVXycQr
STUCu758kIVsI7jWCeaNnSX0Jz34pArCpqk/jDIV/W6NIGHBrQB4Rw0C4uwJvT3bhFVQilXmMfbe
kHwYigbYiJL8X/e5T8O9sjLbO3UqDmkNI/alDb+ph1A7NP7nOt3BlHd/XpdWkvZdrIHopXl/FkIH
DVFbjbTupR7BuzuZ9+C2KZxM7Y808W2LzpsNkeF9m0vn4trm7O5zdTcQEgGb1rF7pv1np+685inz
tQ2cof/eFHgy2rDQEaApbBa06MUQEENn4UWqN+0k/7SrqWqoH9z6SVh9wP7trZ5d6kDKaAmlV5Fq
zvxSb9tWojm0xloi7gSUH9pwqil0r0J+cD3pKWgRUkEWR38W/H0RHcwSjLgVvPYhU951TtH+7gTl
Z/JDfUS/vey/I9dTBF8aChQ9F3dYnXz9aND9X59C+VuorpEQLPkPBDKZL2IggquZ/wj0sRmFsAgv
wVgfSKCDQNGTx0SCBmmt8rd0iiAWQJwOOlU6IGYL49ZBFAtWHF7k4BeJqXAtvbe0r3VKPWBq/j7o
Z7+/KoJBsyKWwiKoEtrxFI5PRfwINbYNmKirOzDl/1qyglPEg5u2Q+paRAKzCzE0KnhF4Pe+pDrg
aaW1w/CBFM7K6VmcuSsrs5BOJT4ll9wxc3po2Ult/iLDt6YRsDh9V0ZmTo5JS3XJasKLmP3pkyfN
2krpZ9E8+jqie9lbuNaHtvCGgXlL/FsGnqRNZ4OSOmUgjmLqJG/rR4+xiJS5Cv9DukZ3trTFrw3N
Blb3WoU+BYZk46OoVTvJ4P6/BEa1T9Xtfd+zaIr0NQHLlOyZg4zol+oDYaw4TXW5ldsXq6FAJGys
8nMorDw13zcwkJMgIc/E/Q9n57UbN9Zs4SciwBxu2UnBTVmSw9g3hMN4M+f89OejfuBAzSaa8Azg
wYwFqLhzhVVrzQJhJOouPSM5diyEPvDzVWF8TMfszq5kd6aq9uPxEPvTXjPgzNvZ0ucw3EJIrqwd
tmfyRHyCmf3q0rae6H0iqdjutJeiuMtgOuVK35L7WpnNCyuLu8kUg+SQcwyeWlvJ3QLImBl90FCf
GibzJdbvb6/ddQ54bttlODNZLH0DzsLcqIY6YotB+NRGqvzox0m5lxNr3KH03R6EnCQHo++n06CU
hVsVlv9o1WF0DkzLP4J6zyiP5PmXsSdqaqw23NhZK6cTDm/SlNzRc+CxuGhqUyg+rjDulyNONS2/
8HT8bvTUHVKa4jR/r9TNd7TRftyelHkhF8+b+kaPweNNXWYJlTQlxMn0gce0H4pPcZy+ZtDiaNqW
F7sWWGjEbTNCm1KytkwkGmotmsiKkyfk98bTmDql204RUiXCQ7VWVxuBw5e7kHK3eJ7FlmDOyjAR
m+AM/Y/eZPkKdijJp2XaJU8VBKXxsDO/Tehc3Z7Kld2MDXpvaEqBRGEZl0dyFvo+WOynqrLjA0sn
n2tbcQC+ZME/llKXH4WebvEpLI2STgFDNHMqUkLmqVpcEoEp+2lIO+5Tr3bA4U6W8AygJKVpnSJt
C6g939jvN8tsDJg2bNU0+c0AsctbQZMCc2o0jAn5W9EOR1mRXLVALI6ue/vJsfad8q2t9n0qu76l
7GJzoyFvuYqzfQMiYCR2ZzHfpSraYPrOkFV+8qT5iUv2baDYGxv/xcjcFc4ywhq6LMGmJGudGODl
U2XUrml8HarGlTaVXlaH8s7K4s0SU8pLHYfp00i+uWf+8rmnGIbI23vyKsSap4w/IDjnUIDlu1yy
Qe/rqG+U5CmOlWNto0wRILYXf9L9O+XBUk6ykd0rqX3UpcYNnBrOH/Sk/vJgzN8wk9fits1Nqcsa
EIURkdoJy5Y3wQusNySv2Cn+UUkOubxVQb9KTL9Zmx9O0KHU+ZbFLStWA1mrWL90gna42He4HaSJ
5jJXQrBex8N96Axuia8+wWpbBH9SSPhuT/vaqSRNNZ8VDUaVZSwNl7NfVpBVP8ncrTu757kRuA2H
0aJdyi9q303yIby7bfSqgZyRo9lJQETykWaoZXqVXtHJ722sGvRrS/73fLpTh/xbou6cnu5fiFb7
PXxfmvNTNtI9Eo8RrStc9sZGJuFq9HMhDDDBrORhE3vMP3+X0pHb3E8CsF/PtibJB9mXdyZCL7tp
nASJGwOarDytT7cHP5+Xi6sJm+gbk8kG3Ui5ceFsSkYgDbHmhM95Mwb7OlAVcKrqdLht5XpzzWbg
AeIdQeX7qiyuVzNlB5Luz7R2N/2/TVHutFE5Zk14NAtn3/dfy+YxCDuYuhDw85qk2bidrlKTcOZc
fMHiwh9AiBh9Y4fPZkIve7KXxscu/mDoxTfy6G2nuBQmkiGFDv3XcJCI97OHtoAOxXQb9Sz5d+DF
ta1vunoX3sJx3jz8FpRblzjxYpI6K21Z8D5V8vswj/pTnCjKg+bTuFaKSnOnqFYAiaEDEPeGeY6L
vNk3dageZQRtPuqBPXdsNU3/MDUKaouxn+ykAi0TmWd0X6TNl8DQf0otYmuot0eHICBJdHtplx7v
3MLO91OZ4NKAsm+xadHwKZPRTJozss3tIdNlE81FezhFQyT2KdI/W97oqkEAFsiQg61n31yeEmMK
AklqyuYcCE/P0he7eVFLRECql64aXKv7XvXKvZT1J/9rfd8Hj63xk+trCqyNJ+ItX/L+6Mwjp1PY
oWJL7YK74/JDhNOhtpfXzRlm43uhPDT9VzjMEf8qg50Q4UEvIf3xH53OcksJSuvuowgO/sek/SmM
7liIc6abd3n1jWaagL8QANO7+mn8YkrKqd8iH3s7yFdfi2QLH4MHD9vA5dcOIbmsJhmaM6mOhyF3
nVaHWNFyxwQdwOaTiFskkf41AXGTNn3QsulQN8YeuuXUvO+Lh7SaaU+9oDZ2GQx3hvNqjMPMr7ZR
OH+LBJffCfb3DWKBw7ukHZerqoF9LmnPiZUWk1v1RvGcKbOWkjoFLSgIIYf6PqnMxHFbYQWP6piE
vlsO6LrJITUymyYtiI10pJA/lQWwRNdsdfshKv0hO7RppXhR3NK0VPpRBq5BstNfUySAgxaijX6V
pdELWDSr4jzgaH8P4komqalW0bDXs8aejpkWa9QWp3SLrmW+ga5GTh6I1x6MO01Blyuk6yHEFAbZ
uBomtcIP90b3J1O+IwpI//MH+2+Rx7w1vPVABeC3Jb5YssOYygCHZJBLZxH65zTx2RjVg2VMj7F0
1uMGd99Xvv7lXYFJqkMKLpqlQSK6eGyCSWgVBTTpbEYPlNbu++Y8ENWE+ue/tUOagRYFVDq4kwgM
L2eyHRxYUUdcemlCgteu7qryASb7Q1eMG77D0h2d35T3lhYFr7Tos6pOTOEhTL5TpUl2pb75LTX2
RvlkvkUv9sbCzuL0JnXZCQoQ2NHbD/hp+yITj4ZIaQ2LfiXV32alGdbsg81sOjhHUFxcTmCn5Vob
tExgkPgP/YtWHvz2HKff8Vp4ETd2xdW+XxhbREeSkls6JSrGloUPNuzOsL+6RWrQ+QYyop5cqLtu
74+V2Xw/vGU2yhTtBAUJFvX0NYzJhtv+fqKJlA6pQPy5bevquboc3bIxqjNbSY8LR3gyBeSw3+nd
hwzveTQ38iArO/FiTIsdMoS11ekJdqb8GyVYmCXVo1Icbw/mCii62BjLE4x/OOhZjJVe+hqa9tfO
T79kvvqofkqeS30vifBFzeiTMKYWiZKNXu6lr7o0voj9prxwtErx2ZXWZ6f/d0z/0v9++/0zHI3m
E7yxN6Kid/63mft+n06S8BKH/tpBMcLX1lT7nVCq4tiVRe6V7bCVMVxbNzo/KR0DPoKta3FXdak0
jX3YBF6fyL0bgbd8SK0x45mRt0wtU2Xz+AjOZ4eF+JzKxuWpRhUuxNGtA6/Ry0g60ECMh5bXKSg4
AoSPSZ2KClalMh9O5VS2B18W3RZzzspxmCMANLpojtDpj7z8hjThahFjGHui78N/tNABRdr6/UEZ
Gmk3FlW9UfS6SqAxaLSgkABFXYJOuWVlPrcSZxqcJvaGDvUO1YfxiDQWMiui6g/xFKP/7O9aM/RU
uE82Tsu8dotbG2Yr+IjIJSDytiQBKOtRNyZDiT1Y/ZIvkZPLp1ErEbFwtHg3JIVCQ68iHUpH+qdR
+n5flrnYeKBWLldcU3JdZEjh7l7WYRqriFRp0GIvd7oyPQ7TZLzWXQXYwnaCvDwGpi4nOy0rs3Dv
h3GwhfJes8/bBWs2n0H3zWK9G8vPJDObIk8eNaQnojI5GW3dfZZVUexiYs5HOZCaE8r06hYUe2Wr
gZCmfjd7kTob4HKrlZM8KnHbptDBKuIph0jl5DQVwvC5feyqUj/dXu01c0RyHC4aUKHdXJyuMWrV
2qrKzBNTBvMIIVqetjuEdHdg0LcElK7yU2xr+myQNGJ95pabed7f3VVZJ9tVH0y5pzb23hKt2yfm
vR+Gd7F6Rgx5BzkDmtVuq5i7VJGedOqKdao9toi53x72ygJDTW3wDzUC/P7FLMd10AS6WRZeSdak
sGg8DfKTE9sPRTW0uyhqX1QpPNy2eVXiYfRvrca06M/EpsvMWDRHu7Xall6V23ed+CGVz2X61fKf
HHS3qA4bUXMXjq9C3eKeXbmtQYdaZFNVVvrKMbLHnNZEJSs9Rc/+NJY4REZP91G0JZ69Zoeq+ZwP
h+8CcMXl8vaxH3e+7RReHHND6klquuYXPzHMjdWbf8/ihiKCnhu3OSIa7VuXdiKKi0hW5aU31uEh
reg2JNdk9OFRTz5pxsfby7byfttE7fTDIfpFcXg+Qe/2rAhbX6LnjvQOCpHPipRlJwER1YYjtDYk
UlqI4s5VC9z/Sys5mE/fcsLKK7Qdt/OdPSqnMhLnrv7cy1swrJVzyA6cled4TudnfGGNjSo5PfKk
HqJ/iJlItE4+jC3BU/NknNKDWXz3pw8ZClKp9T1ytrbj9VgJo2iUpYAxH4UlmFiW+3w0tajwko4+
O/Fd1gR5tXseg70Tau7fLt+lsXnPvlu+Ns6lMS7iwssamNUrAK9b7BDzZF3uRg1GMpLdOg0WxKWL
KzS2zR4+ZTv2FDk5DBBuxPQERLX/IbWKjcaW6wN2aWoRirbI+cwk27FXwMocouLzEidbEJItGwt/
VaoiqYJiK6FXJqMBsivCBErZ1N6bedN8ub04KzvhYuoWi0OdoE8L2Ym9VJTulN+XCTvBfpS1fDfZ
G6xRW7YWe55crpGFFsskP+fm0Ri+ND8R79ol6Va/zUq4cblK85e823IG9ewiSrFE40s+7Qaa752E
5NWoBa9BUO0L6TWNPvQJArrggnply3tZHSnPG7g+EG6atlhBp/HbgLwyG7LPdpmovkZ1f5THwE2E
j3zA59treO2fk5DhWWHfEXzTQ3Q52sYaJ3OQ48RLSpSPzm1x0uN9Y9xJ8dmvn3X5921zK6/ohT19
8XSrU504VUzDQSMOcv6YBkiYoi417iA+FBWcdHXjOiQEi2FLYXJtXsk9gRCaZ5VOiMuRxtVoa5MG
CLgapH3oCt2zbbJc2a94q3vyCrxAx8+c5vp/U4vNGsSlpVc5pobpKyK0k+K7qtod/RwBxrs8Hk+a
tRdTD+0eKuMoy4X+0awHt0aS7fZ0r67uuw9ZrC5s66VAyyvxdPGP8qhP/8APA1dG+yn9JWcbkfKW
rfnn786Nn+A29HaReJY4ZQjMkkLUpWNZuulvaN2MbqsV+6qE9jbLM66eAjftAkvqk7kv3FesNvEm
6Tgda1Q3pJ8pgKV0ulOmF6n9rT100zk0UfxK91N1GNujuZW0Wgn1OKEcH4j5OUVsrMtRV5IUp1aT
pLD3VpriEhUOws0iWHZ3IuqUOSNhlQ0lgjb/k5LyRaBAloH2lYjG/ofrGBw4/sUce131odTRMDRy
mSeeoddHOb1T2d5j8pjmT0MybGystWfmva3FJVnKkSks3lmPTLmoPyfSR8nZyMpfO/nMLAzylGR5
FYkjL2c21syibWtuJifu92jtEafuAxveFWhehm92tJWpWLMH9RnzB2s5pFQLR8BsZH3KujLx/Oks
ZkWif03zXnSPo/m9d+5un8vVRwY2ZAsqTA286jKCCYPQzkdZwlj9ZYzcFJU9uFCiboDZUXFlyc2E
uZNK46BOv8atnNbaSKFM0ih4IDBO/vRyZnOtysKgi1NPQm80TYOzJI6pha5PG+8k+4DG3e3Rrtmb
owrqvTxrxjIdWQlNCwdloPcslB8M6VGppJ3vvwh9b2U0sbdQANw2uHYVQWUwnwOmFnrmywHqSSeX
baqnXuwWZuQ2/vO/Y8B/fxH1J6FtAQjWhmfPvMXsHQKNZdfSYLUTzddOyj3ku4Luf1PQpZztjJCQ
OHvNA38jprmqK7N2JMpQhYRxit6iZRu7lQhFqWop86aJ2jKZrDbXvLH8rLWPjfapc/rnxPbP9C4W
hnYAyL5TPwgqgYCciqmjX8zYT+EvKXxov96e9yt2n7cPIyXMCaKlis67y4l3RIFWsJ/knp1F92Fn
PFZN+VNzit8GiEgYqno2nEELoF7Lp1JSdxURS+CKAPcKVc2jX5k7uZo+StGJZOjGt628/zrCwlCT
8HWzQPzlt2lm1WvmIOWeZf47+OPTpEauDZ9wPu2F9JLRTV49m1O8b7vAHfw73W53EmlKqbuf/MGd
SJTe/qDZ3iLwoJWVhAoh1Iw7WXxPlFa6L/Ui9Xzb3xk6vV66lZ3DPlL3hXi9bWt17O9sLa7rqstk
05/0+W3eS+2JMtauZOLrZJ9aWzSSW+NaHL5UhIlN3ounQQsOGp1t6qskN8es34im1p5etj9dMDbO
Fg/wwuGISC7YucM1VvWwk8d6QRU5Rw4IWoBY3rWxvA8S7TjRf2OlW727K+8ftlGFAqdFXnmZUqbp
dIzSLkw9gTRnHlr38Vh9djYpRq4wLPOBmkVLSdRDmMz9crlplbiTrNqvU08D3VrVw0EO+w+teG2t
n4lw9o3pTqa+7/3wTtT9D13/nGwqr8xndrlPoaGRZ0AoXXxLEaiyrbRp8jOuN1NPdqqdIwjjmP/e
3qBrDyJu1EzRCLDBpBZ/OVBQAnFgVAw0zP7YibhPg/RgDObvMRseDCB3VmjtDJF9MHrjbMv7uh32
t79gbdvyIPIogoXSr3jt1KIz9DIpU1pwsNYAVIB/XtBIUItx4/5e2zzsWYj859Y9ahKXY1UzjcXq
mxnZICuu3ToSjImOelB8xNZvj2rV1NsrgZAf6Y1FrbgGsm7SKTabyg6D0PAI6/pDSFD7nwzNK4i2
G5R1izER1JVNaPWsn6bDe/g57IFIxhuFlbXRgOQHrUa/Krxai+BRo6UnzR0cCQkCs0Nnqb/7Kpdd
szG3oCtrm36uXJEPBYoJiPZyifw0L+TCx4OopJ5kxnMeDhsTtuKjGPOppm1VRipCX2x4o+tsZyjz
zKumLkeRdmhI2Ptk+U+FNDb+fSBphI2SPzrRXqLUdOKhktPDX28PUpbktRECmKtFi4+Ak3KsgqbL
gKcgLeocAXQ7yNfdNrKWr4RVivomyu42h2uxbE5hp3qUlrkX19UeolkYsQeo5ce8PlTRfePshg5W
k4Ov3xXxlyp8kCAivP0JKy6aoUI2rqvAHFV5Oc4uT+g00OLMA1ljHq0w8A8VUHrIHOmUsLXiWJmI
TExasZUsXbvAoYeiyWoG7AP3XJyLNBxyNeBfHo9I8aOUmx5R2UHfQTjc34eNPS+uEp2KMUT4PS3N
Xe9Q/Q2VKH2mA0jaJVpWH/9+MqiNoTqBRiOAmIXjMaAvkxRwanulFNuPVe4ohxoX5UEtSvlBlI44
VH0x7g09kF9uW145v4BsZ51iEvGsx/zzdykCORg72CWzwpOM6egX3V0W7cZSPt22suLskOmfwStM
OIHcYrvJTjANzZTnXusfyvKH2t197Y0/m5mzNTMglhGz4M4j/7BYWSptQ53LFdNYxKxiEuHFDfJ9
P2lPeTcZe/IBW02pK3cGeX8cjjnS4NQuPJ4pDYY0i/MCdn7tQcloc4SaJLHOuabsjeSuO8kwzN+e
zLXD+97mEiGWFVoDLQO1tqZ/tcU5lL939kubyPdpNrA7n3Tk7mr14wRALs0+VSI/FVsp2ZXLeC53
zJ0E8KJyG19uG0fxpYq+voIQZ9pJw/c633Il53tu4ePAvk3DL0VFnv7ldS8Dg4izsqegGN8p0UEG
HVwQvx267kuffFHG1hXJpyQ+bKkWrTgdQFh5lkkgcQ0vu5y60Rx8XyOQaxO1PqR680ODf3wXW6Hs
poVd7G8v5tr+gY9hbkIh/4kDcjmRshTnbTqOOT5OO5WuGcqFK+Die1Y6SgWdc1+i3HpfdVGJdJsk
b7g9K5cw/iMuFnhcGECXHSk56VYrCiUKRw4g1TrYoRgQJ8dKu+ulbL6KN6DOK9uGTkNcEpDtKCMt
a/GaP8adVlTUjtqvStu40ZbOw8qASDwqcxctIHPAO5fTGSUACDoQQl6k6dWdGCFOzY1h/FhrSew5
uQrSRVIFTKPC2qiGrFykc9IIDRmbotUVHrnXhr62q6nwIPshdeQ0H7p2vIum/1B+466ZecfwhGht
XMSNoHpbpR9jSrXTsAuE6QrtcHtLrjn+lLbB/VF9mCuKi9eIZvc0Vx3K6iKTHhDMfu2mZldae9uv
XNHlL4FVQ2eB/mxf2q7fJMcm3ZLUXNsoKoEWmoV0b9KufLmOo6kLxPwosPtxSMXlU93+e3uQWwYW
09jV9kQvSFJ6dfY4yF+H3N+4pVfeItSL8IwBxZP+XbbvZkGZRuEoSi+dGSED+WxBiaofcg1+uuPf
j4Veirlzg1XDG7+crHQqZLvI69LLLYSx83qSdyIJN2oJa+PBUVCgHtIJe5crYsqxmteFXnp6Ue3a
Sd3LsEGbdeRCo/JMpLjhi69cw4S2gGp1tLi4FhceA5RYgz12eYV2HDIbYniwWv2kcV26wcbA1g4u
c0dAMadfeXIWs5cGMt5+XHlxZJcH3Smf+rjN77JwY8etTeCsqTHDHuZ+gfnBe+dpTTDxDnWrV3ha
ybGXAk8pTjQ0UZ4tXjbZQle2N9z+uPZAVGbpz8X2NosqiCMzqVFoyb9MzoAYc7lRDFgzgcsD5gEC
EnLIC88nTvuxp5YF+Kbu6O23/OjQtclWCWBlH9j4GIyChAtuwOIicHwuo0QBmaJW9mNnRa40wWdi
pvsuPN0+RSuW8BwR6aEH560IcLk+kpkniUZjjQd/wF4Pfzf5Fxkeqk1usut5A8wz022DtSF9s8Ta
qFJaZHoHitScZPtpMOz+O+rMyf72aK79CqxQhgNHQbKKe+FyNHKoRr0i8CuyoPug91lGu72v7DXR
OPd+RLvwMNgFame1dLCb0Tnctn49l7g0OIggPLkwQLVeWqfns8h5vnKv7gt42pPIeNZ9K9n7+UDu
aLCCjdGu1LBn/BtpRyr0ZPqWXtugwnka6EXhab0ATzlJjfKhliPbTRTJ+jDUWfQ01bzLdpWC8zRr
3/zH7Ap0EjIaS463B3990Flcbny+iI3EMlwOPjTTPjB9QqpQGb9Aw/VBk78hiNDW5c6ytq7llWgW
a9B6wFc4E1u+PebvrpWmjoMe8vgZIqbm6b6ui/IbN4zRu3qXqM9DnpPzlbISvopMCvV/4ITR1Q89
TZUofsYVVGZaJ5VoYkxW8ddPIC7lTP8FRe2cMF1MRFQJI+pSH5eors27UeT+yfBD5ZDEkbGX/PAV
YhV1ww1b23lzBo/DBarYXsZG3ShnkR7hHjVVcJQlKZ3Veh6sMip2pVn/uL3S197mnC6kxoybgj+7
bP1S0sbIMxVjdT66cwbfgeBrGnejj7Jw7BzI0W48i2vHGq8WEgACFK7ExbOY42XyOnMd1vGrKn8v
lENgPWjCbR5q/Xdkbt2+128jA3xnbrGCfVs7MgQupddHzUeUAu4G8xuQkC1Fj7UTA3fKzPxnAwhf
Zl/1SBSllREW8ONTn4hjPYznocONVhMQw9F/2JcmLzFRCDfwVeqpHaSwLUa58OxYOYUBMNnJaf+d
NPunPP4KaMi/vUvWJpG64Jyppy4ImPPyPojjVqq7Wi+As9GYWIPEpUXcGbeIDdd2PsQ+ULVw4TOX
C/8iEH7pWO2Iy4zUUFbLxX40xLdh0l8l3fxye0grQA+a82j4BE4NhJ82gssxKbXlB1KsYoz8ISoN
d0GfHwd1R+dTqCF6TWhSHNXxi+W8yrGOdAZ+Tv8kW+cx/A+3LceclsZZcegqX5o1Q64lpV165XhQ
Ta8OH+vqkyXuDHnD0EpxizGTKiVZRtsaRMKXYw6bKS548kpvQqNLIWsIZdd9UvX3sm+4iaNQ1xo+
R0XyeSq2wtoV+BKpYGRBiIRmgOkyG1KlkA8l0VR6HbglHGJg+lV5bqpvqaW7eXROlBdD/SHTKdn4
j3EOi18qfUT64a99ZU7MDPCeuZzmQvflFMDVPCWBL5Veq1peI4duqD4icfXp9u6aJ/Iy9XNpZXFg
xryc1JAmFC9KkgfT3MHV5hJVH5psY0lXTuZbgMlTTd2Q1/NyOL3IQ8MIy8qzu/Yg2wmt3up9ow2/
b49n1YxlQtU3tyuDab00I7WiHPyJ8SSS5tA4p4JoLZPmFJAa37hrVt6H2an8f1MLv1+SkfaCiK/y
gq537fhsRGIXRNJr2EAPWDqRG5dwZfhblZPVFQNyReYakjRqv5cjNPwcD6sM5tgmckEjH3IcHT1y
DnG+sQPXLFHKQoODYI1DP8/1O3enLet6HKOq8gTF5TAx91r8QMPgsWz+vb1oa8cdYXRcSUDkoAKW
lS2nRltwEH3lKbnSPsf5WB2VYpx+ZobanKoij9xC0R+70JqOk6w+NGG+xb278izObSuILsx65nga
l2ON4J6r6AeqPIh/9maKcNzwSUjHUNKPZXu8Pdy1eaUMgNIIlmiVWbweUg5hkx9PlZfFn0UChfd3
0GO+8vm2lRWHiTYsMB8qHfsQVi78CdOpJbOJeaPgwkmfAr7jWyrlD3LE/5V2aB+SBh1mxJz+vi2S
ygpZXSqUtGzQ6XA5laKrpcHs6TlI2kPhfDOCZ7veyKWuHb33JhY7s+qSNgsMufTihGRtBjWITBEp
G190pznI8sdEPqjl6fZ8ru2QOWmBb22Re1yG+W1NopCflR4bsDO6fYc+sONOXbvTK7HRLbt6IKD3
xIfB/aSgvNiOcidCpbPNyqsK9YcUysqxs2yxq3Sj3IPZV44Ids96oSLb1wLITJv0zobDvTZeJNgo
ARPqUS9bfIKTdgI+CXIoTf1QhM4HHMpXEYYnRShPjbmR4JgXbPkM0eRDZgiCdrbO4khE5HirLgwb
tMaSA1cpZCCJr2xc2Gvn7r2Rxc0p6gzonRo0XoMYYx+dJuej1LvF9B+uTYQoqdiQFKfGvTAj0UQU
+G2Bv+YM8llV0l06Wg915Oj7INei/e1tuTYoB+ydOZOjI3w5L+O7S9pvMiDUqMp5bIOS1nTocBul
6veJUd75ZtNsmFtZKIo1cznhrWK+zH/KkUUJLvFrr2oa9p5plzsy2DEYnGBL8mAt3Ka26NBux6ZA
CHDp+Gp+7ARV23hWUBRAqf9kyKa6odC1/TigVd+A3T/ak6TfJa2sHWs1zZ561F2PQRrYIOmKbmNl
VwZPShaCAxADTPWSarAM7bG2hqjmkQC4ImxX69q9qW1cNGuHn1Q2jYZzpIv/uwg8HXUo26AKWs88
OeWDbx/C8rGxauoB93meH1Ur5OTf395GK0MjPSITYiA5g+e9OO2Znw7cAXX35sy0xkuhaG7Uyrvb
VlY264WVxWatE1Fq1VR1Xj+5xfilbfa58rGn+nbbzNpg8I1m5BgRE1N4eSbUIfKTJgt7z8x/98FD
oOy05tdtEysjIftFtWHeCvjoiwuLnvhcJkXae+l0jsLPBahJP1YPDvSMtw297fLF1UhWj4o+GcY5
FFg4zvUoD1Cu1r3XRqBrx6D4UJVfye/BHaX1Kc05YOrJtmnOXZ4qL5VFq/O3TuxaFQL9n735fTKf
8ixySxa00okhPybZk9l9NkNzF/YgT5r4zozK59tfvTY9oHrIhiONAmH24qPDlM7oyVd6zwqjfebs
4YN3a+NzaIYb99G6ITYtbI1z2mvh5YxjUiSm1fZeXaQnWBG6UnsRYf5xFKjB3h7TvGuuFoJADEot
0l2wc17uqmGShyGOtd4bTyK6703jRMopMnu32uz7u/bdUCrhHBp0qVOXWfoaYZcMgxzRi2p21N65
zJvHaB8Gv0rlTyH9uT0s/WpYNBJDuDwvFQW0Zd+rhhrjRAqbCNAY3IELdthqQr0+johmgdmwyQOR
c1puhmoqTVGnc+oO6c09CQ631xFXUvS/lQBir9EQg9gCLFWUbJdvYVRPJp5ZRB0wMRtXDtDkbe2T
HML5FKOumshe/9TFyYaztjKBJArQPwaFy32zTIP6g5XU00hApujlGZak74qTbVwCKzl3SsSzeJM2
z+JVT/8g17YZh/iDLXQC+2RSEKa30iezCZK9U8KOh7IGqtsVCXc1sBFpn9KdT+v0xhFYG+obXo7+
b94nZ3Gs2yIp7FwmiEcx8RBL2UH3f97ejfNvuDxklJ9oeSFjyN4HWXR5yMgy+11QW6VXFIWbhhpS
9HGX7tTKPxe60uyFrf/xVXBicrnxNl0fb/xs8vvzwAAVLIn1pc4wSP1YFULWyZ1BSG8GZzEDYmLx
QdNfbw/z+toCz0PvPnxqVG3o77kcpqoDeKQzrUO7e9LuCw32Z9UOon3QNOO9peXyxsKtDI7pBDYF
bgq/wli4UtAj50ra5djLmztwKF8LH/IHCTUBVx+7Bz3Wj7cHeH2DMcB3Bhc7pYrHVBRq2XmZY92p
tGQE5d4CsTGxQ2NfPdEscrptcTGlPPbgaog2iXYR0bkKIRRdaP2AiO65jBQ41swhuzf6xN7pSjQ9
Jo2xVXdb3Gpv9kgOAn9XeP6BbV8uIUI9tuHLeXG2aODRqQGFJF9L6/vtUS0BIm9mYCajNQvCXjLN
87Df+feWXtsJVRbMREDPkfQxHmD9g1M2KordZPXar2ZM4peuh9xLGUfr0Vf0Ya9mff8whn66Eact
9tH8NWAeQGohMIDXs0xKOgXFnVBV67Okj/VRmcLPmRV9Mg2a8B2R6veSD8XL7RlYmWeeW4qblA+Y
52U6IUtrgViRVp81djC9hVIA7V/Q4+ZMwcYWWjbwvA2PF5D8JDTFvCOLydbzVIOBUkWdIVBi6wiH
vw+er6U/zYlDCQ88NOMS8FZVfQ3yuLMPkgIht5trkvjlI0j1T1t30nPcjpXtpu1UQYSH4J4Gq2uS
V4cKDpjBhfdODlwaCIuNpMiyUPD29ehlaLNGFu/tlU/a825YpV2fKyUpejcWUXknrCnd57mF9E/d
9RIpa5Ed69bMT7E0yD+AUTWqG7SldJTKCAokWWofohDRPN2HirMr/GpjOZfRzdtXzqn1mR2HdMpy
PeN4CsYgs+qzRVs5fddR9VxLAozLkEw7YSflUarbZGeYgUPmH5lmgaLRxkK/nZp3zwwfMUewJBve
muRo/748VfnoF5YgU3We/Bh9pFT1DbFXh2nu//OtAfLKPKy/cL799hgAYGqPFXizxs3GQfzsO18D
J9M3JZ6Z0pVPdjoau8owogc4ATJBpt4eCwLEAYpDOwjM7Gc4Dl2zyyDbJU7ohPbJgKhJcmXNn6ZD
MrR+DW/MIH/626Mzy8zDxaQhADdDHi9HWYXTaMb92JxzVckPWVUrdB0SOnSGs5nCnR3t5YzyruAf
cwOTd1/MaFtaVkS5EVswrO59kajarqkj1H8c397nwvc/D1bu73UpGO8qreUgqNM3FOqijQ02G1p+
CLcF/AEzOSp0JJeDFnkVFpLB/sqtwYEmP/zkm0l8h3gqeZgIrbOo/rvH9W0zkc2llW0WjEMt7tKi
VetGFetTczanApZPC7ermXQYi1tTHNhn/QlET3N/e20XjtL/jALXIjgwZ4LxhaMUdgKJrUhpzshg
Vc/AQkJYNbJ8b5XteMAbrE+tEuinYByDnT+Z2X8xj7vNOZ7bz5ZlZBkGj7RtWW6zMKudbqT9N4ik
FYi59d9xWqf3pi7Vu7ir1B2J063S/LJGN4+eUgG+Gi/ijHBdhH2GTCnS9qXubMp1+JqYNTIIugxv
oY22fQiz1kEbwvEwtHm7E3jvx7oppR1uzosGSmLXlP/H2Xn1yGm3f/8VIdHLKTBlC7Nre11PkBM7
9N559f8P+xw8HgYN8h1FiaVIuQb4lat8i1y5RT4EX42+3ZsLrVKf999GpQ6YDuSRfGOMLXYjdA9p
KL0goPNgtiDDexVf8WaW7Iqu2gezN/zXMrWUnQz29qbkjqRbC2sOWsuNghFzkrJnKFV7PYY+o10H
DVwuS9A78YRLqWrsLIHbhAuOAQJjdKnoOPMprpf9bHThEINN9wqG0x9SFR6JqjeTY2oliPGk1KKv
95f88j9c7Wyg25yM79LhCMtdB4yCOIznyKo9QY7no7AsPBrTe5Ogzcdamkf0WmiqrrmNTFSGxuqD
xutGX88weO6VOnFoW5XCa+SnM5me4CvDvFNFboRl2IsU7aJ7gnjD6m3q0QyUaXk4efohaWB2wLBm
Qo++Y7tTYm2sT9IobVmdoKboZ16/RqOUrJpqsvEqjGHaVHMMvT3oGNd1gFtKozg1+R7ZdyOLJSmh
w8CEBOILzZPrmOVQ50nfdb3HyWR9DbT066inxaFMM80NNUxirFFJnZ601U7wLnHohzH0i1QN66ne
35Pg2lhIaL3DQaSU5rxeM7LGuCj9BjlSD7ae+jEcg/mY9s1eq3zjhKY1iEYb9oQAvdaczpLufxVF
cu8lavbSWf4xMUR3EhADmR+KGkUbQ3kb1HAnQ99YR3SNICICVONtrw/mUcL73Bjq3quDrrfDYsCp
LvshNuG5Us/39+NGugxsfZHNwX2Cu3athZUVVOGNr/WeKLXRJ8UXOv2cCXFvOXHrxy963OUfE98s
LTtUOKddsWyAv7V1lf1SAjU5DmJh2AnX2EtQRuMrE7/vVdJIZ3Lc5qFOBOm1V7Blu/+rt14Qvly0
VDEeWFDW10sxALvTjWUweC1I+0GzevAO/U9lrEqnrNPT/WAbe41O56L9TU6+tPOug5X6oGR1vtxT
Y907Uz0bdpqmv9pA/hH2rduUINjUdi/v24q6WP9C5OWrUPFfR407vTO6Mhq8Wtc+NdnzXP3bp6fE
Jw9pD4up7f2H3FjonFlLy+2dRbQuCs0hLoWxLQav6fXzGBhIzH3J0ecrk4Ol5Kf8lz9MOx3+9Wxo
uWQZVLzfd0xIaftdP6I5wSJIxHTwjNlE2iKbzIc+1ZF0RzTx1Kpif0KUsDgH0ZS4mWZ+I89sDxK9
TjuzwpM2mXs0z41ltVyCHHPL3zcgYCkw/CDOmsHD1iJ+QievPU10pk8yB8ODkM57RISteAj7AVhg
/3EnLmvgj77A3I2S0HHNe5I6uwVgX5ud9zNQim/kou3f7xmQZ2QztOToQoirBZW1VqtjgTR6eIN/
r2jhWPN/pTZ9DvRqB1P6rjOzuuTpvUEGYwhFxb/W/4q5hGLRijpv0uXpDTm3z10TfxervnTFeJ6f
Ajm13LBWjDfg9oWTDk39gmFJcjDEKMIyMtLizJ7K/DeexlMF9NoqPzU82NGng2uHsS/bcZGMJ8QR
5ONA12Fnx6/nNaxM7jhwHQtAmipknT80hWCYdZMMXqwaMYRioUsfKB3MT0GgHJO+j89B1tYf0sgM
zqGBUKckA9Ed9JxKN8qMYxkqI2pruuK2TE1OdRVbx87S2nPR5xPeMFKLA47u22JqfgyzWHBDq6PO
QWDZyTiF3KRMH6O+BxnYt3s0942vg+8osxaT7AswxBpfOUJLseqsHbwqwa8G0Ez0Ke6b4C1i5nYY
hr7O7LBRPkNXnJx2VoZjbkzjQZ7q2O27YT50k9/ZY9O3j0ip+o8mB5RTM+A6WVqgn/JJ8+1cjDDb
UXD1jrtC3VnItzc/v38RcF049JxZSwr9x66pRTnpfE0bPH8ufShxQokICzZi9w/E271JFBJILn2O
RdSQr6OY8FTFJOcsUFuhdfNEmp8DuRiOqSH2rjF28s5T3Z73tONBnyw9QtKZNc1B0hulmedw9PSs
l53ENIZn9GlmWw2V/mAkRei2rVkgd63tqZ5tRUZMhi4Koqlgp1Z5XdKjlemXnELNWPqnSA4+xzOK
gUOvoQQqytNz2yqnshn3+tm3Vw4DF2UhHdK7wbhi9R31rNMx3K1nr29PZGAuAiDjB01vHiXhNJVO
sydytDQNrk+lJR7yA++NSM1c/vsf68ZgqDTlcTR7Qzmc5CiyFQk7ouBDJanOnOs762fz6ZiASPCk
eLiboWa3vHCtmz0Y451bWxUgC0tQ2OmaZUuTcREAB7pTtXSddH3eWU0bq5dGOgUQzE6kXdbwtLZU
0iKf0I6rpfZHI2VulP4Y9N8hpir3t8nGSyWQhfgPGsZADlZ3ONQYQxrEZvagLYT1ixhftO6zmEwO
2jz3I23UHwu8kIfhxSygTfn6+4WjL+hiak1eUFNWKIBQD1HoxonT0B9QnfZr26Z2LZ96XXN3Qi9b
YLV0FhfOhYhEgQdZ4jq07xd9Kwfz7DEE7R06aO3gcD2YRz6k9mSNYWULWkTfTAszdzKQJgmrPtqp
CrZeNVwrEJa8ArLeVR4aNF1oVio/ootmV03tmR6I9KilocOJvPOyN84EikqaKnQCqWfXemezNMrj
WKiiR5fimXa5OZAFafxbQQGr/SaX9U7+edv3oAvBSbBAcUlB1zghOtVjkVQTBsda+iCQY79hzRjZ
ZS7s4Q5vXyOREObHrg1wA6/z+lvqZVg2zeBLXoPOovzBrH71+iOiFjbs0523uPVQHG102MiBGHys
8ju5VmrDSiPZw/GofcprM8QyQFCOXdkK3+8v0dtLEY3+/3dx0JS/8UpsK6k2Am1SvLjPywOzkc4Z
Z3PvgW6PFSBTdKJJj5Z9uIbVj0aeZ+Igyl7Xq59kFMvF2rIjXGHrdE8XfvkM11uOUOxyhXNFpgxe
3b/k4bo+RYbsISn0qoiuJD4jTX8MJvEE1flU0+OA4rrTwLn9YAv6jkKIFhwAUXNVV6K8MiRW2yvo
Dfvo+9H6FxD17hGF21kZG7UPkRZpSM5mEsc1ECWv5yCNMx6v1FvJ0/r2R9/CE+pyvTxmRfAqqfi7
VQLyKb2B30QiVbNNFze057l6qaL2L9WCyHhp+QNWYSJIHkDf7HpX0BjrB8UXFa9McrvOfiv+l/sL
dKPd+z5UWDJOXvGN+LypBbU5N5KCT5MYx7bUKQ26Aj5qsurE+SU2cv0lqqIhd8nKqQIUrU4BxYI3
a50mErrxMHTtKDihrBWhk4ohyitW12Y7G2ljtoXOI9n/4vYBeWONmLeqMSzjUVc8o2xUO01S49Ql
df9UBFblTkD6HW1m1SuKj/VXZf7TCd20sww3thkyPyxBhjHLAGR1RA1aYnRD3alebP5UukXQ5pxb
2THz5Z1Td2OToUiCuxmbGsbwuvkz+ZiKxF2jIpo8AQTp8VJLDUHHjjgtTppYxoeyGtOjkLbhqR+V
XenZ21OL3JomJkoQWLhDgL1edYFQxrXUj6oHseRJLfCnF+PXqW3Ooxg9BQmsZeVBjX5GUkTXHTla
TcKd77XHJef+4tzY94C0yJTIMAzexjo19LWxo05XPY5ruAJSZiOF/wR79O1+nK0Pu7i3LKm2Brpx
lcJYYtLWsVxqnoUarNXMpwnF9qEPsGDbibT5RH9EWh2fclSbRWAWmpfUNdCzr1EWPTbiz/uPc3uV
Un3BCGJewcSCZPP689VlycgVP3RPU+kMasM4OBiTfUbqAiJxBxNpkvDnvR9z68HQbQDBi/fxLS5U
zf2Ge8TUvHGgGTpMBkAJM1WPZVvtuUlsfC0mFczlKANhsa0HVGmo6A3/UL2gLF91C/RZKD5r9a8K
odn7D3WbbuEWDU8OiAhzOIqw6xc5lVFoFXjoeVhVPArGY6lEbigisSz9o9S/c/l4P9xGC4B4tGgQ
RGOqSOjreADU+rJrJ83LtFnEHZfMQWbJS9NJ6uaxdsYqtJ4ClCm/mVmOqm/LCO9kCDms4EmtiuY8
SJN2qSQrEu1e75PZSTVlscGAtoUOjtaGv1Q5C4GUG+lQ2EIwi8+TYZS6rcRG9M/9p9koDHgasmIe
ibyYVu3qaXxJxw1U1jx8KuQqsg1/slMhOZXQOU3RiSUU78WXDrz3NIw2T77z9dbIvuXy5Kymu0Z0
/rBurakK2dfSBvGMAHPxwv84pLCdmq9KGF/ar4b4mHWD3bbHNJT3EG9b1xX9Q74jOTMn+HpUPlYJ
8DS0WTx5/BnNmgPK7kfSvKJSyWAN/qwSO7o8lhBpT/df+8bdQaFDuxR4Nvn0GjuVJQuMXqt0z+8B
pvhj0B/CrBXOeW+hXi6LxcGsTSmxhXJETJjZ0OF+/I2DAG9uYGIIpMGXX7eBKiQ9ya96clHkPd1g
LFJXA27rVJGyZ2v9/iyrZJS7AUE22OvwotbACD+cNWUKydbiOT6g4ejG1vcq8l8SAI6+4kxhA3MP
M6GgP+r1W6AumrvnKT+X2qUMfqfTyQojW0KDt6HlkIaQDqSj0UJ/Vx7uv5St5UDdxtx6AR0j07K6
yXyDXouip4qnSt/9KnKrxvrF3M415eelDdCV/bEelXOT7EnybSCXlnncOzEUfWxe1fUu9OdCMGMS
JzLa4CwrwcnH/VfVvpnl6OCfrpvPIv7XaqKdDKV1/e4cRu3Zz8djrYXnNNQ/3n8Tt3cTP4dVTrOA
oc1tl9BIZi1EKtHD/rFw8AyOHpO4Vg+UlVQRoFdpG5h/fekuwp6ACRcLHU7XVfkwKbFZ+n6Eml0z
Y6Tb+KUby3JmZ/0Un+8/3u3uW2RkyKJFVIwoLlf3ey2Wul63Kt7GteWUqfKhjhpnyIrLPCpHM+io
yHTu/fb1ftjbK5GwCsD2JS9l7y2b8o8eWhlqIYgsXfeE/G2qX8Px3zSgb7h3H24+3R9hVie6LOTp
JAam7ilxcaRf/VsCd6Hk3Us8QH8gR0TIyx2EHWrQxpLh4RBEJtMDSr9usPRhV1eGjhhhVS/tjlAP
nsKxrB7SNM9cUyjbg1mi+Xb/jd4eY8sb/f9BV2+0DWfdCBPk1XroaC6jCFq+ffEtqPz2cD/SxtlA
KOgBVJs0s25aknnrT9qQsGZy62eEer1hndnPjpyK51x+SurHPjyH5d633HxAMkSU0cD030jN6KUK
oKTHhZuawk6xTJa+6P6eRMVekNWxJ6d1kwvdsmBGya0N3fZj7blU/zr35AUCl2KEhvuvuW4dBVas
I3tkcaZYQXBoaFc5XZb/ot3U72Roy2F5feEQieuNjIYvRo10vc+CvhwrWQgNL9bAvelSXDkls/T/
IQoKXsswiGoXRZbrKGYl1skiwuENOUbq5iAxnzNJGO6vu9vkFvVC5qmkmgvKTFmt8ESfwYH6renl
YoZcblaJTmqlJl4nVvOISsVsD0X1Txoaex4KW4FB9DHkQkORntVyyvxxWKELP02COJqeP8w4ueiZ
foTyleH7F82HMTbSs9TKzUlL8mJnq70bt6y+H+QfZHW4ErmL13ofijIAEBYG09PKt1n8gtnfMYuG
85yh/BX9GAFMJtJZ1YRDrz32SyOB+RVUYTtWJ9tqijP8j0cTcZdIjB6NZsGc7Y4Bl8to/RNZYkuO
QDMP/aXrtxNkaVwakaB7epvGv9F2KN86QfTJFPzqRRXUwjErJXGp29VTqc9035BpR/ItdBDGElwz
VLpjJQ3aC2Mq0alj1fwcW4MOVE+v3E4S/hmzOfkYicKws2o3Lgcg+6i0kW2Td6+9OcuuVM104hgz
ZsmJJ80Vc7fov4biw1z821avkvb9/gLe2IxctNzsIBXBzq9hmlM0WeXk54ixaEJ3kFLjh9+Cebof
ZGPmTPHHVl8sIdknaxVJo+oLNAl93UunyiusQ2Y80TluUZG3k9kOrPA4T//o/u88Du0sfAnggfjt
U6BfFEYvUj4cI3N4asi/azsZDrX51pnnSn4uGrh7hyRk3tXr9U468G5DslpEvBSG/CDDIG2tdW0F
lV66z6noibNUsLbx1P4k6bX1FrV6mzljoognuTP6DPsblQ2uyqEVAN3Mp/86NYIYVzHrmY8o/URM
ncOq+O7XVhTYhuyLqLsaaQ4IdUDAJTQSuXXlDC2VUMvaf8dZm7GYGZJIcaVkVv+Nma+HrqxEueg0
YYrFTh/5PXyqou3Sg6Chv+eWYdxlwADjxVghn6wfWtUYpq0JWeUttpEJeEsfBracaugetKU8p8zr
puaRVMj/iDGU9E0NE5+at5EpmAstkTrOMl8w7C6VkthBfM86peagfg1mpR5sa9Tqz22YibFd903+
NUWVv7WDpgjIkjWrQ24tKBMXaB3zdl8WAkewIi7HJpuazp0GtJ0e9d6goKlruoIHrSv06ITUi14+
NG3T/RB7QZIPAmIa6knXpupHQfP1ux70WY5preYHjtHl83DGaM5Q7HSWtfKAal/+SeyYTezUwev8
CaA6mvbQvbkiF07UKmvDSttq50agNROJ5amQkM6TyjF2raL3n6JBbg9+KO5h5baDAgSk/NckzVgl
wmItRWLRR7o3Jefui1mo7lwcpObYRn9bcC6PhxIltyX5L7yH1ePVYgiDSCnJfS3F9kP9i1V1D1T2
O1no8r/5c0sxYuSsIb+GK7jwR1eXchaVailmIgW9wA7QXNlH0Wc4Kcoe5P2mbbFEYs9yPlOzwHyU
r2+ANC/9ue9bzZviX2PTvChxdRr65yjP7LbXXkZTOYn5hzaxfibDnoTZ+hAnNhAbQHXLWuFJV7G1
ypqF2SeV8qdF2Cc+Miuz81x7NOLalqC0SfjDdjuZyDpLXIKyMnlkRN/4w2qtpJbeJACTdK+rYjts
Y7cG3x4gor9zlK+vVuLgcQu0DTEc6sD1pLrrQl+Sa8n0pCI3T2ljQloFyepAkZGOctfKbpDqgYNG
QPMQh+b8rdGb8mj21rfEkLunKRskb/JJC9IatcVJaxVP0HGBEtokflB71IN9LdePvhTuCUOufZlg
hCFow7wNOUY436yL6zURzfgwqU3se1Ea2EqCJ3MoZJ/7QDyK/rNvnir1yaoNR1ykDHzheZjqQ15O
AH46p8xcTfhkDMGhDiS7Zggem3u/76bXR3ONJgyyYfw08BM3xth1Eoh0K31Pkn6HfMS4OkrNh+Sg
VoGbizO6/7QaFA5yqXku6r0vu84ElugAjzA6WIpvbQ0HllsMDZQm9b0M+o1dRIJoh76+k25sPiPi
bHRml/3BmPr6GwhSaJRoQXKpDtV/isE4N5bP/m/BdxTBi/zmTQuGoxZIR9QisejbQ57e7hIFeXUF
FxS6C+i7rvL1sJBprZO3eaaa24GYHUVIrQ34+fu7ZC/M6jhVdD8MzH4SPDma7FY7CeUvCYec+0Fu
al6+2DuOGmFpSjcyrOt32aQoYye+JXi1mZzkobdRSdQHhrva97pHazVtfMcsWyed0h24xg2yegm9
OEVQ9QBRhv95HTqLWwEwfBxcfAn9K8MVVONMdE1/9aUWzcvanhXtn1TpPwld+4rZ278DwpStSj4y
Psq5TnvwNUodc/p4/53cZJrvPwwcC+1RXg4TuOsfFtKATPQqCy59c0AKAXVyR9GjS1UcU+3BgHcL
ZSHIP2ZYeyK93KKCJhcfF5MEDF9cKTtLIAS7+HNcHCzrY1cf5Tg/lOM5jnu6fLUTlY9mo+745tze
F+TGVFTcWLzLGzUF8Dex4sslv1k4TmBLicRgoYuQTosNxxR5daUJqQPS5v23dXsdL4EX6Q6ufIaD
65cVxqoGmzS4WJF8GYzBniC24/90SLLw4W9DvU/RUGvCDJ3zbTl9/qhXU8kIpBRXw0vlm6bbGvGx
UaX5EOQ/AJ0f78d6l5+4TjOWYMC2SALAOqwB30BsFEGgCMRLNp5bW0+COrX9BuKPI8uxNNpJx5hV
QQdvtAWBPEQNrfTVEPCZtsPZmp6KCukMcTblo9KDHrelXhp+WXUafMmyotnZTLdfAVEIPJnIFpCX
opuwejV0FaRMnVOcSphRM+w5B7n/yOBnoa3t7I/bpXYda9XFNeS0rOCDYMo6pQv51x/cYppcCxb3
MQ/Nb7GgzsdQTKKHQIyb8/3vsvmgFnkfUEx69escuvJZ/XQV0osQP4vBUS+e0zpyrW5vpLGR/AGG
XBpZEnj3hbJ0/UZpoNaZlcXZhbrJ6QJUMevPpfofTYHDzNgv7e0hPFW54GqFsZPh3t6iGqrh70yD
pd5dWxkp5pj6Fmb2F35Z+ymtVOkp0xLlw/03ue7+IO5ikT1zj6Kbh7TxauNWqBSYxoi3ntb70ePI
uMYB/liCLhnliIcTlc8ZPT48d+va39ldW7EX9VGOC+wYGE9dv9wUYaF8FLCC8xFBG3BjUavECQUk
PlD7SWTlQ6mU3/7+cQF70nJi7Sx+HtchK6mTBatTsPPDdzKaWbPKyYi/8Z6PSdPC4vxyP95t3QWA
gfEb3AeOK8Scr+OZ8lTkyqhll7yHM0xLYggDwS2Lcchf67GI5ZOVmHN9BnqSmL/ux95aQItSECZ7
rF66e9ex26lIq6aZ8fPLoGDNU8soTVFz9++jLIhE2BkcCKDNr6PIWM0AUBGxYG3zjKNYlF6sUpoO
96NsZHsAGUBZQvNC/5yr7TpMkA1ilrR+dmGYZRta6LQDrJP+LAK/DsPxKGjBAZPEMDM/CX7npeZe
IraR80ObAOlJTr3Ika5Xq2gEGVtpwvgOhLst6nF7rIzsIhrZT1nr/CN6NaGdFAbH0dj6Tq7OP42q
Pce1OB19pMpPeZu+oauUOQl1nb0A1pyglbuDoWTqMZL+l4sSqATtcWp+0Lhr+lc14/6boE5yaS3h
iKbOy0hC0tSvtb/ng751HAPIWOiOyGUwaL7+OFBD5E4U++wid37yBZ9D38WIbXwdUktlNWjyzmrY
2lUUw+wrlFBknFWv4xmdYuV6xsoW09+WldiAMzLygeExD/Z8Fd9N0lYZgGWBr6Tioxy+oX/rqOwB
Jxb47DgafUh69DjkQBLPGkbAzyH0Y7dvYeeImVAfrEzg5ESx0wUQFJ9ivS6OipJZzxQLsQMiVHGM
IerdNKiFD1kQwB2WGvM8Wa3hNk2oPQValZyY4r0EVSkc1DgvT0OsBI+iMui23Fb9b9XEbl1oi9TB
kqxC0lGpHya5oVYuDPNIF8yHCZa0O/ft1klNGgRZlz1ONrz6wH0K4JAWHPZVwvyb+uEtFH1bkpIj
69pRm8CZRECX97f85qJiyrjQAlAHXPeTM8H05Xqs8wvE56damrBfeFbD3DPa7/cD3a4mThXOSMpV
uHas3+vVlLRtJGDYgCEoiQwGtpmUui0bOpmNl6yf3+5Hu82buGiRlYTyQEcHEZPraP5MWWrpZX5R
9H9747wQHrLarof/1CB9Akz8EW/X+xHfQcDXS5iQyCExAwfEiIXBdchgbKNBlBDC10I8acCUTm1h
J0Jk/WrRdpntArYgtZ5i1YVD2wKQ94A/zouCW/NXMSm0zzJaK5Nt9OXc2UahK51dionyMLe5/L3o
/PKTFWrVzwAwQe+KWRbA6tJK7UeD6dlRBWG380BbHwzsNrCId9jC+srpg7wCuDTkF6GFklKKNv1j
gETTW2IOjtbFeyKLW5+MQpDZGK+Qv1bHzRgGTUL1VjBT1x8mqKZekE/HFAu+0BfPlpLAWtuz47vd
cRyaAPdQljKhjaypKVOv43w6BflFRwGptI65/qMyi0cm4E0YHizq8fuLZCPTJeBCooVcsKDrlu34
R1llZnJkAKHFQFYUWnr30J2/ZSCoH4Oh9D9DSDB7J1MS81MIHFgnb0rpdo59gdpVqI2AUu//ns3n
R5uADQJdBvz39c+Z59Si1qpyrpQkcdSYqVqY99hc9UnOyM0qPgQqYkU4Blo7kZezbL1baLlSQWC0
teSm15E7pgqimLBBzVF1e11wkuSkhOJfV+q8ZpJvBje8Ou6V6yi+NOLb5E/5ZZDOkMPtNP7YMxoZ
itkxxAHgfnKgM7KDmL7NCJegCAGg3gIiZt2zkq2kT8Vp5uwZkF1QXyiwd7LBrZeH8tpC54KoS3v0
+rGqPLD8wFrMbuG8F+RjiZfujsq39r+ywGkZyDOXXZe5oeFLCnlUfgmwiUwAwVfCx9H/5APBDOad
Mvf2FloI30iwLCh3yupV3tkGY6VMo8IrU9LD3KsknZ2j5PNB7ps9AbTlm69XHrAgRIUo6ZZ9uHp5
0VS3YbXY5wrFkx98EsvPomqrAYYIpDY/J/NHY+2JVG0tCUBKLELYvCjgr2LComyAq+GhyuTPPzaG
NrsxWgfH+7t5o8EIhx1tN7YULG7y6OtHm/qxgeLRFBcpLLEpYMr6GuaV409v+Rm/XLc0NTvZyyC2
FiNcOLYw7ACu29WR1ittYsz4mF9U46nM3lLtsRb3OgRb59SfMVZ3A72VvA97PHabeEKH82Eu4fai
X4walgLjbGc1bq38P6Mtv+aPQxrVz9pQ6gBLGy09dIns5EZpK+WXuGnPmrLnirC1NoCjAK5B/Je7
YbWZxaGLY6Gn5tI0wBVxS56HFPTegG1jh0FgQgvVIkkBubV6pnSUqnbOk/IS6Hl+aGZDqcAmd/Jp
GrPonKO2s/MSNx6LZ6JihQEGuWDNmZqtOC3ztMOcuCjDY8Cc2Ea85C8dNRkRMdIC37nUDSZT/9XG
Gk0ziiezry/qKPsvfYfyjFkKhruzsTZWxEINhpOM0AeRVmEEUMcJquiLwwKN3eGtHMPnRHxT64Gi
s3xNGSy3yvSw/BtJoYOCWEOI0wRq93aR9UemAa4fqjutq3fg1dVJRuePDgs9OH4UzN7VN61Q2tQa
nvnSG934PZ2SKHbKGHaoO0xqcW4rJRKdjslC7CpRIrh9rOknVYHj5EpdVmk2brnGzwQswc928nEh
CKpWtlmFdeNM8aR+QB2pBkReW+HBxxnEOKhtOIxOVTcgAyetakGwo4H6S+hkNTgKEHB1B9798Dvu
zHE8pro/dB+LXG+Hc13WiWJXyLE0tjFYcnQIjH7pJuZ+wh+DSQd/UKIhuvPlliPv5h3R9qJjzqK/
cb2RE6scrDLUyWIr5UHPygdfzGicN4P4kIMCdIy5NSY7CsNGtpsaSYXeEhdTqSF6Nosq3ZGjuE0A
ubUXuggQFYBotDKuzxaMVqhFQalc+EytXaTKQ5G1rmKdpFRBjTN4RIv3OMPGCZL4wzz4OwnRzWH9
Hp4GFOUl4Mu1bmuUp5LZGal+GZrgmFe6RJ0SOaFfRDuZ7s2JvQSia7B4uTG8W3Oxqyru4n4u9Uth
5oBHkNBIayqIzK5biMrt8+Dv7NGdgGsVKquyFGBRhX4Bim93yBNaSJw2pStpqm0kvwXry87KWnKS
1criQgfbDvKYy3Y9uYpMI2wHkd0HPrg/cFIVT0qk/jd3AO+zMMUnLCpm9a2pgJT3uVIcy2HQT8Li
MnL/l2x9UwDCfFTOQuKsllSWhWqPxQ3gq1pyO+ukSgcaaDvfczsIyBY+KkntOrUgQct0NPL0SwsQ
sGFIylidc39nu+5FWVUFmUXLJvBzojSPLY1GIz+p2k4CeLtQWPo0p5k10u/gj9c7EL1K+PCFqmBP
nLmQtWTp7CcPSDU5Ct7kkbmzLt+nJNfrhJ0G/p/JxrIb1o2PUMQdpNZi9UIKlTngZmeEdidNPGTR
Bzl5ndTvovxFpG0sqrnT0req++mIv6gXqPA70r0bc+vx//g565Ko1YNRCRp+jqI8qz6qhfpza31p
5eMYPw35ztzjNiMFhUTSARJhUe/nbV+/bNZ+EhuaYGDMKurPY5IbdlACH/TJ5o6gM+uLnAXcBVwp
H3qtnJwKL9rj/f1xk4nwG/B7QReCyRz6XKvGjKyECUhKw7ik3I9Mn9wk+/b3EejKcwcDNUPRaHnn
fySM5qLMY82NeSlFQXUSNrsrpuWe2cXGl6NFARyTfgySM+sjtSmarsDokCO1G46C8hvA7LMQeeqD
HKUuZfpfHyt0RJhqgP0AyaasJUr6CI/AXkh4bab4qMm0tXOsAdVC3zM/vN30TN4oXPgnSFMwp9dv
DxPOUpLRaMctsn/KmzZixB99kHxrZyfepMBg5f+Ms974csPwQCROMsy2iVRFEn0BvHsoh7+/5JdI
oFYYCPCn9zHLH+shYomb/aKrknMoHM2uUWwxCFK7A7vr+qkvPPTt7J/RWEWoyR+FY9flGsdPbh7u
L8wbojvltIplF/WFpixJ+CpxFdHNE4zAx1txEuwBi6cs+xLKhzxT33z4gNXJmN2qHF9iLf9UjuMb
M7sFIJom1c4vuenuLQQhLssl9eAQXJMI9KACQdrI1oUahRmvlDcPVWoM50nJkwOJdw870JeOVRsY
D/4kSw/3X8RWeJi6CJnyRRTaDNdrLNSrMrZywguDhUJk0LilQRqYxwYOv9bDjHaynuPOqO089k3h
QGnCfJmxJC6XNBtW51/MTQPeX+su6vTiR980umzR/NvMH3xtpxq4fUKVhhNiGsDBkGRZg9H8SUhQ
+KnHy2whdyl0+ByMjuB/pWdYDSrNPMFB23bnvr7dUgRd0EyYReFou2Y1TIMSDlogjxdJ+wiGiusU
Fe7XXJ92so+N10hxt8SCRrcot19/vqYTsa0JjfFSwSpDX8TuzBxiMNhs6ZMUVTsZwnLgXN/YKoQy
eIsLIJRVs1wof2zfMhC7xh/i6QIX5HlgQF8KWLTke6LDWw9F2wvqBEa9t6XAaMa1wFRrujQNzNTh
NQyBSed2iwrt39OCl1Lxz2Crw68zwbpjYTBdjDlkIThiUbuWGHhKmv2Xqz/r5rkXyueiPEfCzrfb
epvcVws/fgGfrYmIoiCqvZ+00yXUHyJDeMgTWwdQcn9/b77LP4Ks9tmcF7AQxWq60Pg7GWpkp8P0
1D0H4WEW9r7bxqLHsIC/aaWgHrJWRxuhkFlGUs8XJQZyGX1XGtkRxX8MZee+2kie4MRzgaC+D/iG
qf/1OqwNVniud/NFqEE3GSfzm9hCHXIL0kOEdg95unPl387/kZb9M+LqmEwGOYH/T0Sjm4+mWnzs
XmeElhxaGThkjsUzxvPnfLTl/n+KzDiAnjl1DLvv+lnjpB51PRjmi/bi59mhLk8Z9fmRhqWe/Kw/
gP9p5o/Z33bql/kWhDAgxnBkby4llIGHqZKw8YljGn2RcEjK5O+PZag6tHyhh5Njrgc+0hQnkSEV
IkN05aAJJckbNqtR3TYcztGhmaKL0kBPV8WdHbGxSiFAcNWRvIH/XuMSJGZ30qTU4sXou9e+OOfZ
Q2P+k6jd9/s77/beeXeWggG1rFTEia8/HICmevo/0s6rx3ElycK/iAC9eSVly4jqrq52L0Rbeu/5
6/djLbBbogQRPXNf7sUMUKFMZkaGOXFOFfnSCSrCunmyis5OCzRCN6PcOZmkbI36932LN+4FE3yK
Ak89x5UZiGWWOKlJI8W6dIIER51SO6olR47+9glUKdmj3j7EXX+E+/K8YndeyuW7ME8OAtanljQz
kS3OqKK1JtGvJp2yJ8E8TKpEWQ1O+PEXlL/MfTXZS6lnW8n45xhiNstTBOyDEvuywB4lLdemNaVT
VDPhHz/GwvcGVcbQDYWVPOY6w7i0tHhmu0JupGgw+JZNZLc/RP+TLH7OyngTPHgQoK1s5+y+rreT
BjMMTGSH4iJrEjujgVyVddXjdnItnDaj+Z6G/lkkQbbmwTjy28fj3Td7a43sF20mGkAqwfHleQ0t
KG40NZNPpsEkk7ULmrOBnp/ntOEPQVzZ0FtHlSNKB22mKYeKYH4c34USlRjGU2Tm8ikFy9r3m7C2
0T6GqmmblnZYPgtdbCdoe9xf4/Xdn6dcZ3IIyhsK3vTSatEE+jhFiXwqxWcQXG1cb7Pxk9/2K0/7
jb3Ezry8GZ1PtHRpp/QSJSz1Sj4NRe2Y+Y8AoaQoLMDQoC5naQ9wwd9f2JXOCnnMhcXF10uyoZs0
o+br5bEdJ/CR53bWfaU9LihOOZT7TtiotYVomWGTr9tCYAEa3+T8ZzP8qrXy0bP2TWr3JWISHLM6
NPaZr+8T2XA0BbT7Gmjr5gkAq4W7mPm7OHWXe5RHqdzqbSmfCmEXebEtR9Um2wH1lEoI5ErbMxhu
XaNMvFFmhjaAqIFMB1cJwOHSajBKBb3pjnMXaL8RT3EGK9yKyqYgMRB/E7FDbFzZrQFvbmod7n+k
+W8v7jVPAqedIjfQ4eXQmKRV/dRWrUx8ZGrwQdT5bvKSeHffyo13Bx0aYgWoZiBIsBbvTl+Vk5kG
Hichyl68YTqVk+LkYbsR9IyBYJHPqVDTqlec8a2dnbk3SawBMvE5F99TD6q+Eqh3nfLuFwxwPRZG
AXVcWxk2o2mjBKz8qQV5c3+1N83O5CFv14y+/yLADbpSLupKoIoI2h0581oYN4Oe2uZw1KWvRVy8
6sJODp9g9frnIAnOyHeWF69tDjg5NmJfO+VDWTH12hO5NEij3F/grc/JM8B8PNIzCPYttlVJQiWL
vEA7RR59tJhx1ebvWB4FGJv9rtv2H8rI2N83eetq0rSeSZrAHjJXsYivxUmj18OVPfm1LW6b8UWG
3q+M9n3+KibGrp9iW1qJIa7vBnE8wdxcVJtp/RabOTL7K0AwP50SOVK2bRvqx1owquP9ld2yQkeZ
0Gjm1Lq6gWOgTkoeFNNJnghoxxC9Guhy/1X1gniEZ5TslRIhyOll5Fd5cFLHZTmddGFKd2YI84o5
KOGKN7l+yy6tLA5+nlo6LWsSgw4R0ycD0ZYtOnQNdKmmcLQ8tV/Zuxv2eDfJ/un1MjS1hL0N1iQn
XhxLJy9S9O+5Zo07qTMJDzQvqGywAWuC29f5MXHsG4Hc/0a0C0c265JV5CEEXTS7gS97TcDkFXRZ
Ql423co1m6/RpW+GqxgRaPBQMtdsWdQNsgG8F4JapyoVbWP07WAYeZI+av6fyXxUopUrdr2Zl+YW
t3oohT61QHgCVIocLRkdLpyDbm/17xXXS0Oze3kXZ8nUj9XGFw1AKPkvJHyfgjCa7Fa2ZSOwBeNR
ELSZobN1Ve9bjzLM/fs2Rx1XuzpXNZk3J9Va0lcYZqFbMXHuKWWQ9vfoH/VvRfInhpvrvp3rew3+
fx6rmOmC4UZdrDKpw6AUEJg7TZX/MwV5zkPnpSsv3PV5xAgzX3Q0yVcpu11upYTM2WDmqXmykjR0
gOexJjpGgO6b/j9ZzztTi2hOTzNTL6BfoQlkZrahFtk2HKD8/A927Z2VxSHs/Snq8pEFmV66a5oJ
Lb41XqFbB+D9ni0+DGzKddb5fJjU2GRCkTkp/bzW+GTqCWwk0ev9Bd26Ve+sLYv6MwlGrntsm6Ql
9c5qvXbjT83LaPlPcTVOK+fh7c8tTzclDJImWOfmAvrlgVCnugo7pTRP45htZMiuvKZ+ri1pK0bm
ZuoerKbdI8x2VOXWER/iMbHDVtpLefvdiryvxce4M/5YsWcr016RSH4o+Aex5KaKbo/exoDoh1Ow
H4HU56rdxR0h6cf7G3b9eeZzLFOAIbDgRVy8IVMVQusLJgZCsmECAcfbLm+aYaN6x0w113zsjSqa
ia4w15QKMsX/5dy6OiQFytWxQvD9JbIOjKKmOZohgh1UcBCG7eh4Q/NXEc5BKtttKvzzZDjzejMH
I0ENoQYYx8sPVgszcFQolFMHqd+GTpdiq5G4hvC4ET6BmzaxRewwkxQvYhm/FASmX0L9VCqFndUo
MW7J+YzPiONVn3o3C6oVN3t97in+w6FkQmcAa+3bEMk7J2/lzG34XgXQoYOBWzDLL0VK0UmMvwml
1a2EvddDqYBrSS0YP6d/xi4u3IbaxtDIhDrIoVjeltlEf07O9sA3yG8t+ScQqAgdVpNx1S45ph73
omnivVb8GbzwqMiFAmNCUj2oUjc+jJX28/6RvgErAPuLDACRFxg44snLj2y2EqMxXmCcfFN67AX9
qWq8F0ap7dz6LJMGIRS70ev24NXJDjrIVH3SlIdaMrdS58prGNC3uPXSR8y/Zh7BA8c69/ovf00v
DL3leTSL5c8DgYXJTPQ3C45ahyEurf0Z/pJ6xzob7eH+LlxdbAjDAFew37yucEUs/G6rx3INg451
mrpsOwZf0dt1hPxsTJ9gGb1vav7cFyucTVEuhgOeji7d1MsVAk5W0yxqLHAT+rbOX6D/tgW0WRP4
kPKv6sf71q6O+sLa4hFWpM4v8KfWKdP/NmNtMznF9O+3WSzwvqGr1x5D6KAxvjbPqHKSLpclVfoo
JFbgnRJ9tEseRjn4brVrbDy3rFCPoskPSpFG6OI7iVGL4rQQeQTVFSwRGyn7qaQrN+IqOKIANaOQ
4YgjNCL3uVyJDAZZFwtfOGl6Wm96LRdspZfT4/39uvZ6MjO8VDakN2QbA+CXZgDKV0KmiMJJrJ4i
Wnajptl1/B1lx67JbNXbyAVgDGnlM10fdDIRk+tOmgaodkmlimSLEGqF4rtMIdrd9NtqartrfxrS
V6Q+Vmxdn3Sq+FQOOeTAavlmlyssoy6KhWwK3D77M4TSJ7N9FuN2AzIDKix106/J/l0xQPNUUdaj
mQbgBGzt8r1sq6CuJhQ2XJU7ldY/WicWXTRLAOQz+D49NdqvHkKvtv0Ich69NZDEQvMIdc0+nJsN
X9FIMAqYTa3E8Stq8Wt8Dzc2HwgMZYL5TSdrWlzGaZx0zwr70DW9p7jwKbNoaEr/KbyvaHGthMRX
bH1sBnVCzhVTnhzj5SgEiN6+9+DcdrPuJcq+ef3rND6NWmd7er3tpf2k/S4FOySKZTgx+5VVrgyV
mfqlKxSYSybRVmCMb2asrb+Gzru+YcQUnPuZxhAvpy4Ohoj88jimSuRKIdC5OqP+mgyetfLKXxEc
swMccS4z9XLghsuK6TR6lAsZUnc12beZp94kYnycc5ECHiZfODd5eWwLcWN88YbcJh+XA1rKYK5S
nwZQ8oXZOEcgSh2L7Rjtmjdg3wA9h7ZJw7V7OTuuy1cBbNlMuP0mXi8vcSUgeDwjGMXYbQOnzl7U
vNqVM/my/rOV+4OXos2w4oBuHEawWKQztC/o6i1xrkEmS8lkmLFbWQ9B9Ulqz6H/0NRPADRX/MB1
HEv3YP6HCUD02Xj8Lh1B4KclBJle5gZ5twNCZ4fxaFestJc1u/Arl1SUY+ht4vGz5GXP5dD982LZ
WwZhaWSA4ANRfPkL2jA2it4rtZMgWE44jluIXxKqFpKc7M2VFvT1xkJ5OHdNwNTP0eUioPL1Ma5k
M+T9yLRmF6ZCYI+DJj95uQSqX61VV21X2bxvG4VgDepyGtBXqotJMKWhGQunsJDg7laD3nQyy5e2
UwIKVBzr2mmAtn++/4hde3hQLVTsaElzna9umJTrnVTIg0AdwawmJytCTUe1F8IcPHxee3Y9ehY9
uFCsxS0AjnRNYO7G0XrjbabPP9PYwf5/+WGpcqSq1E/8As8PcntImNAHBBY8ZRSYnS7jonZJmm0E
qBDtLI3hcdGrA+GXvNcayHXu78d1eGKCXULqAGkFmlnLUB+dZDRuTTFxA3GQtpkgDw42aSwX7VoH
64YpSm+MSr2J+JpL/H/WUyetAit260FRNvEMyxoqxh7KYVzjm7rmUmBNsI4AuoPrGKc6H753+VIu
gM8K2yh1C8SeGuYLzLKGLLByukedWAW/IQ+v3OMnnEg3brLKODRJui/qnaHldlUNuzEtf9ZMkMkr
d+06X5gJ7IktIFECGXS145LSJUHQpKkrehY6jzz10r4b041XgIn+LlWtY2g7BZmhZt8Yj0kq/PMX
h0TJnEeTkGvAvywuO95VbeTcSF1PfFAzlTuXbNK1BsPV5QZsDPcefAbmLOD5Fkq+239fbaEPQqmC
uEZ9CFTZaesPFhQFrebSx9zdP8PXgenC2mJJmiq0rT/6uTuZ3dEse1v0jsWweY2gz4PMQDvJylqk
+EbkcvH8zTYh7CAdmq+NsbBJOFZ31lDlbg1zgR1IXb6N5OwDM0c/KnWsdzxW4WPUhbDztum4UcY6
emAYGPJN0co3hRcJP4JMWOt+3tp3arGwpMBPBMRn8W75nTI2YzfmLv0XTlFoMDDYdAb41+h70Cfl
dlLXGdZkLtNyK+gawMlH2YUgfWG0MiO97ms9d7MeNQWtVuWjrzI3WPapT0Gk9g+m7/N6CYKw0ePU
e0Sg9VsuGeWxLxvz78phmDf+6tfwK9AyRl4OyMrl1S9E2G6NUs3dYcoPpaTb/odqLDZ1V6NOHdqx
/tBaSIBskHm5b/nm3s+JCkP8IjoVC8duhSPT5pNfuGLbvNbtGG29ktFkWZvUfZSJBoR3U/bzvs0r
nzqD+vHc8+tNcWjpvjUBCJQwTbkbUugDGR8hzFW0glMBy9/eN3UVAs+m6BeCqiIIIxu43Fd9GmuC
HqlwDe+7Ir/q1uv9vz+fksV3Y45ghkqTg9HSmJf6zmX0EgIUiaUUrma5hnnMu00TO0P9cXwRtA1K
vfet3fhYF9b0S2uhPOl9khiFqyYvGsLB2ofgh59+Qrnlvp2reINEcs4YYKv/339f2ilRKok1cyyg
596M0A72f0teedF/gd7MiYdyc9/cjY90YW5x+E1LGAlcMDchWRZ9ateauLc+EnglAASMXRI4LAqf
lmCaWUjR003kyhbqT/r4EHt/vfIolY6OAGHHLPm/rwjVAti0GP+A62phUaZIw+ACH8rMHgPB36qo
lvx3FuY9fXfw6kCEeMbEApMJwjaNfbhLRsqI963MB2p5vOmQ6RC68iBSY7i0okfJaMVhXrq+vgug
pE0+yGlmD8YK9vHWAXhvZrFdHZQ2eV3PZpAxbLKHQD7cX8ctA8DQwf5CkICK4Hzg3+3W0OhjQQRb
uqZZO1L6nK0Hbzfek5lWHoFL0gJACIu7mSB1pVF4qFyjfYAXvFVt/dhvYmI2xdiJ4VmSD2hiD9vh
YNWvYaBu0SGP7d6p2o0m7ai2pmuztDc+3sUvWl6rLCrTejAqdxCagxiL8wGxs+BvJ64VJW/4JcKy
OXhicHQe2rjc3ihtG1gcDVig+9ERu7+6+RgSPkiRD8v6h/ufcv5biyPJXAhZEH0FaImW6giDqCdl
kRaN28Iv6VDaQcK2jpJDEtH4/HdTHBkkI5nzp4exeDx6vaOUH9SNO/WSo6ImGpHnjfv7Rm58JaZA
58CHVh1XbHE0sTuak9E0bgpXZJwyiB7HP4x8fCj7YuWtv87i5gKVNTPuUxygbLUI/6K+xivBIe2i
KfEo1fvR4GiqL4rxYsS6k6rRLoYV0xPUQy3o+yBZoza8XiujfRRDGaIAiQW91OU5UWFqhKa7rF1+
CCC6P4n8yRM2A2Ke9/f0+oyQpgCne2ND40AuziMc2mGEGl7tSgJE0lkOP6W8F/K1gsv1MwmchgVR
bJlVKJfcdw08y3LWTY2bqZHdS5/y6IgY96jA7jxmTqke76/qhjkKDiitAILln2XzZGgUpeljpSFs
0j8L7Q5kTVc7YvupcqZSXOuf3MhP4MT5f3PL+ooEUyJc3GPj6tmvMeqQpn6sym8SYkPeJgzNY+Sp
dhP9vr/GG18O5a03ChsKDQxSXJ4QL06qtEIDzQ0R3lK7xzmZ9YqV43HtrmYCCq4aFRWKo8v4U0rS
ohhzr3GTgllMJpd7KiheBsj0g2cUK/7qxpmfSb8R/KEVSv64uN9NR6HIDPvWHaPs98TwfgQ2o5ok
JC/XYvkbmweCbAZ30cdmbfNPeffKSb0YFY0itm6jvlp++XOy4u+D/++9Q3I0evJUokgjqYgszLSa
jj58VLZuHz17kasp/kulbQXhQa/+6j3D0j6FfUs6RBM6pUr+MfMP9w/J9ZTk/AuYLYMKjGFNeAsu
FzqJHqyDbd66lplAvWb3omIH/qOc7zztPE2bKckcFCrGANrBc0OmW1hPaxiiG7fx4jfMh+zdZsty
7o3T0LVcfgoizVOrJE8m6rM1/IMIcX2bxDVS8Fufl54cKSsdVO7/wnvnrVz3IOtaVx4PwfgnKwK7
yHcrWzu74Mvnla19Z2QR8XUZLKJmPLRu0j92BmgYyRk0xm/Fj8qwT/xjpX8JX+7bnL/WlUkAUpwp
mvdXkVMuI9edwvzFsQ0dBf0g5EeyL562VsS8aQc6N5h7yPmBZV1+sUm3gjTRldYNI+tHj8iLGQg/
0+jLqK7N7N94aNlFHQ1yqG44o8ty1dRF0iQWmLKi/CmMn5s225ZMdlK43PSJse0nmj9tb0udB83E
8Cpm9Yo683XEe/kLFt9RqIdKD5FZcpOuOkdy86oFa/t58zy+W+RiP9vItPqMprcL8+u2lgLb6p5U
/b9cx/wj3l0zxQvC3G9V3KecbTppa/Rry7guu87eBF4e0PdgjZi7vDTR9qGIoJc1exP1U1I+hz7j
qk4YOEXzQMnmqCX6QxY6KvBmIM+n2NSefN23taE+igWNFbWzVWG0NURWzH4lM7pOXS9/2+L1SEre
w95k+eUWkWLSiQ/6Byl+ZQzCHvTzWMkrMcbNkwtohxQJcS+Iz+Zz9W6/gzpua0XwO7dtPoojnUkr
fPbCuUUuP0/Dx4yCzTQVz6lY7ytNPKB3vjZGeeua8rSATgGeyXu2CBJ1iBhGXZ56V+grGynQWu5t
pfqlrlEX3zq+M3c9/MnghhFrvlxpVjO+HFtSzwNGWlQci59TOdr3XdutRwJxFmZpmfKeSTUubSgQ
DVeyEQ1uOZXbSHwy5O3QnIfB2xTDdk0F7NZZYbqH6RGiNmqaiyufWq3gyXo6uELcOX0Q7TXGbHAy
ZZM9dpFhl1A2iuPm/gpvxVLvjS6cQCXQB0nSeCBK/BPEO8Ogqf1Vz48EjPcNXbeZ31A8sPjPcA5Q
S4vv1XfQW+Y6lozcd2bF0sysDq3YfGIKbuPFP9XsW9bYZVi7IRMsSMrtdelbEf7Ihe67Hpr7CUYF
vcq2g5Q4heLtShQH2pemhHlaTPf3f+w12osfCySdCufMIgO0//LDS1oQQHrNt0jFQ5tv9K9IvvjD
1hoTJ01+Ntv0V8go2x8IJAbvV1Da3UqqN//9xZt6YX/hNiGkG2q6/pyFSD6WhvBiDvlaFDYf3isb
DMqKuChqoMuKh1GFUqKV5eBOQ7BBcei7qZx0rXlOczeYTLsGtp23f0G9bY1JW9vg+TAvjcPQOHcM
wHiRn19ucNJqrap4/egmrdU7sjkeRBSRGAhTvE9C2P0UFegA/EbYh6VcbgMRMbfWiDbDJPUr+3Dj
jmuMyfPBqZLRU5n92TuP2QkExE0a8UtU8VuZ/xGt9owKmNMLANi/i9YazvGG3wJuQpuEAiOJ4DJ7
gY1MU/umG13ZKBzJHw5qse2M3hmCxJ4CWIr8B7AVY/EjVb9UpeVWP1rfe0iiNdaFm2ecWUW4Ril8
s/TFu2lmtZn49TS6TeZG8Fi0gS0rj0a3N43t2Ow6w9oXTPVDB3icR3PEcCdCFCX9yTR/5bTferWY
AaFxR+8Eandx4fo6dDT9VhxHt84f28KJ/hQbq7MnkC8nudsaz5P51fBXJsVvGmUeiWofCDNQnYs7
5gnTCENLOrkFMksDSmBBC3E1tOsTpT3QLSYlB9mO/ckuUDL0DGs1Rb9+KsFR0pMHfwNvDCH05dHT
w3yoDE2Z3DL6AsnQU/2DLXosI6t0yr6Eh7lwBNFBYgvUayUc/La2Jf93l2W/g/jnfY937XBgTKGi
BAUR34HJl8ufYiojki+yOLntAJ5JL6cjA8L/TF9CkxAYH5OZDHPznC4em6DrNaVqKtHVIt/JDdlm
gvxv0n3696UwS8SOAp/iJZ0v/LsLbUYo9WhCKbpIwD72shHaSmquVAVuVFeYKyN/Jh8BGG0tT6xQ
gS5h6EB0g/bBG1DpfQiF5yY6JV5tT8RUClKXgbo2d3PrK73pmuM+aL8tST7lIoLP2sMqCi6jDdNN
vEXLeg3IcOtYwqXENClw7JkF5nIDg9jQEnyG6Ob8/Sr29iAbXpDO+1EE4fbfv9V7U4sTMVlZIjaJ
JrqSOm278RnWT+e/s7C4YyZKY0pZqlgQR1AXZW5bSrISdV+7dBLfNwwhVWbO3CLkDaJQNiotFecu
ZYwOhYiIqzT980JI7FUSUlgYaIouW6FGUHcSVmTXh0+0qfYJglz3t+p6GfxpnmTqQnTZgMxcfner
FoQ6qhPFFZHRjJJq24NpT2lh3zdzfbwIOshN5l4Ozn6Zrw0Vha68mVR3RHQ1Fo/NFNqT9hDGa23Q
G4a4nGCU54lJIvjFA2cIqdz1saS6WVPuIj08F575V6nBvTbpl/trur6YsBvScgXSNoNql60GUp0s
he7XcHlU7ED8XuDZ7lu4nkiecVvgt6i90ziBBPPy6zSjqmVTk5uuoThD+tSU44fak3CjvWXXUZsB
WBV+aGFfAxJ9tuC9XvkB17tJNxSXADR3vrHL8nUI8H+Y1NByg/q5bUVYaZ/1Co2HcAWrtGJnOW01
jJ1fB11guUIQOV4Y2R24JNk6dsnP+zt6HfjNC0JHht2kF7UMxIZRlKuxiy23sJ5H+YGc2vbg1Wqz
H5IvHRnB+njf3vWEy3w85lwVQCl4dmPxBXNdy2JGygVXCxoVKahDLT2IeX+uTJGxpM5h9BuGDKak
nq3pw5QEdi38LnqFN595aeA+4UoEdGMD6KrPco8MxNLsXjyUCjx1c6cnOBu5sJmEH3GrHCqh3IYe
BL09UIhVGNjVt8UQUwmz7Bx9EHoul2fY1Ho0lv1yJo19sUaIeAW/ajadIfztEfG7v923bc0+hqie
Dyxf2mqqtkoDs9dPramND2Fdv5o1qhNVWRm7SFOS3X1zszO5SGjmoWLYnMDZEdIRyF6aqwr0jppK
g1Wx2xQt1JT6vqu6F1X3PutdvGbtqlYwz8bMeFK6EiBwxIVr84tCbWrmpE+t8VU3vnSl/4haSIPK
doaGLp7EUdu1Db1eITZViPzJWVAGXY6DIe+dU0lg6LLqJkixyuZM8LWvOq+002TUHM0CoH5/U6+v
zLxObs0MTqdivvSrfZxJRRs35qms4IPD5iE39Hqf+6J0oFH5qLRe9BTEQrOP8+xbTrbsQISCdmUw
6S+5VSIvUp9pfHuupyPoXXarBBVXj+Yso8jbMn93mHWW/V+jR7Wb+W/zFAmoe6eQYvhtyqBc+rKy
FXModHnAMAT5H6Ef7oOBxssDlgpSh5iOD6PjM+v9PDV7yOs6lJmaV+C0dvii/B2PlMNU9FTvm756
3FjizPxBbsa0DzOBl5brylKDri0gc4ySfidVDD0wMWCuBFHX4EbMkAUSPxFYs52L8EOz/MKrEtU6
GWKlfx/9Ft8vBar11ZCn+mfZpDjNsfetrxMzkqXdemHs2wK+ptgNY89sbBsGRnIIprzbp5XZr/HB
3toGiJiRaoNzlhbO/P+/zyv8WkzbmSK8mvzpCQ713A7ksV/Z7FvbgCz2jGkEvEU9e7ENes4kZC17
3glUQfE4ER1btlTFNInRJLL1Sc/3sTGaWzXutZOkAFnL9MJ3mj5tt4IZGduilRNEu+I19qErnwOG
aGbFmwtTM2PIwsPV5VDEYhSnbirLyQc1DKS97yXNB8+XaicImZMAVQyLlFmOYLqZzbx/Cq8u2pt5
VHNmvRJgYMvtD9pQbIsACLORWpusE8NtPHkh9bjyn5E3Ot7GJJLTaGnJUAxffumxDBPIKMzgDMlw
/ztJCbi7UKoOY52IQG+D9sf9pV1nkxicN3dGOs553eIljvVMa5PQD896/UsdPvVodUHxtAtfCxni
/6DceYIjqGtMGFcvJNJZuCwOGQBSPOzipPkBggBlbIbnTFERayxlf1dNjbqN9bqwwzFbU527ijcW
9hYvco8yQUFeyyqNx7L/iL5NDG5Vo7zopJDz39/T2SlduEue/TnQIK5jlAYVv8tvKEioh7RMNZ1T
jUJOhr5S1DEhq2o/odH6GaM/vRIA3NhNYikYB2fOzfnYXBqUW1UVyjZJzkr4JE1ork3n17FemzW/
dVQuzCxuoVTWKlTRaQJ9qb8Hym1k/qPkh/s83ua+5yQ08VrFPBSSuZJ/Xl1/NvT9+ub1v3N/ULsn
gxEL8VlEHVAbHqPELQdIVM70LWyoMXXUY//9E763uHh3eiFuVG5Fcq7Gk2BVG9Rg/Geh2FWIBd63
dOPbUQVFCpAysEEWt9hUQ0DGQw7l9KwihDx14T4NPytpf5rkNV2YG98P7w6r1DxDTnCznCw1q8hq
JjnOz2NuQFuhOexjODhwtEdpBEW1k+WNrUUg2e8v8brcCRx4Fuh7m9olYFl8v77KQ7k3Jqa16+Z7
OTjjZNeUeq2dHGyb9CglpV2JeylMDvoqkcr1/l7aXnxJK2kgghAlbA8vAQwxSXZIW/QVv6ys8Qr9
8LZGJMAox9BlWlIcZlHemFFc5mdBOtdoqOa1vx+8p8h6RP+Cah3jjWdN+HXf6rVbmxf3f0bfvvi7
i5HOGWvT1vlZaoSNEFtcDtVJq6MkQi48VQ6iLN/uW7y+ipcWF467CobIFyeW2dUffDHZSNNzVu/K
cBP2J+QcAK/u7xu8ensJRuisc2Tnwi2Tspd3v0mLrONhzs+VqDudJGx8Uz6k2QoP9HWJY455+HYo
XlDjAB10acbzh4ycMSjPgocqE6XibtOjDmMrSq1sm5L/rR5icZMP6MgkypB+Ad+cOrVvFMf7671x
XukIMYXJsNJbZH/5Q7LRC3k6teIcqj1Jwyzd8gB2FqbMtYnLGztLikr/Df5A+oxLzFde0OiiVlOc
83a0M3E4o81uR0Bx7y9o3rnL15BXiYo7NTeCYxpulwuy1DTWpi4tz2aWdLsyEOHra6c1QbQb55JB
DZpa0HdQKFpaqYOpjKtwLM+0/Xaa1z8wa/khehTC8ZskmD/GZNqX/spduOXXLozOP+rd9Qt6f2xz
sy7Po5Af4+hzWVEqqR5SobOzarANrQWIeBwKJxOEV78Kz/d39tYHZDhlFmmhfYVYxKX5TjaGIO2k
8uw1GmrJjdN17bYR8s1/YGZO9KmX0lpYem9vorBiFWp5DgQaYqVaIpdr7sZC/33fzg1nBijw/+0s
PLUZhFpPv7g8a8ZRLiumuT5JGcyVT3niMli2Ao+Z/9ryWJozv8c8qQK+f/Ht/LZN40CrqvNQZ80H
NY/0z20eWw69HQjSc7nYRlL076KghGh0vbltTEZc8x8YCfW3Uk2rsxYFB6RxM7p+mvSLglusfIRe
giC/nbK9kKxR+NzYXGgPaX4B8KA/tey4SrR4zYKx/vOk5YhCmJ861E83QxZ/0JhuCRvTcCyBftX9
T3p99+eKsYxRhp5J5BfBTUwTN02Euj6PRkXHWUqCz7WuRx/uW7kR2MyaLwQ3Giky9cTFG5GVqSiE
qcri0jE+1MGoP2ilFW4URMyZJRfrj3nZD58joTU3pd4Ku5gk7LDyI+aX7/JA8SMoUiBaABUq7ZLL
26jHZhMnklWflaqUbYTcKPxU1g8JVrXjNIIMM7p5ANbTUidP2nyLZrVFSTD654GVuY5BiYyUjoI9
kJfL35HXMHaSudfnlnR4S/O9OUxRWq48y7e+7HsrizigMys6GSEVLpi4+i3xO6whY91s72/q9SWd
18LDO7PwM+C4sOIx2lWHKXsqteWj0ngRXAT6r0gO9r7va06gtysQiWuXikGuKCYBYXJfLjdPLsNU
ESwMauKIUFsg/ZIlDzFyv1oTGrx+50kOdTpE8zDt3DO+tESZzWAopGrOdfW7Gz4r7Y8yfa28FZ96
YwMvrCxS0Yzy46CUeXOmfgRRM9zVdoDuEnQ58JFlagziOjPWJq6XZ4NwhE7h3HBHXAN2hcXSxooZ
CqvVqjO4g94pirKiShuoK0nhVci2NLNYm9wU2TSUJhhVE6FBmWl+RL76P17HDGr9wQj+jGN9BESe
/+MZWdpdPLtTXwwJ9crqbOmf+2jfjK9D9Pn+uZ99xXtf8mZi3kMiUerdS4fmq7QLk9qvz0b8Xa5R
0gOOh7DcFqQ4lIYA11XNRoRqxVsvD4sMvhm/Qd+SysVc3L88kiMCFJ7nUVwPE1v7lfXBMTL1TYmi
pa5aK7HLFXR2aWzhLoskkIPUl5qzlVDR2ImZKpZ2nY3iQ9VB+o84fTw+DAPu4aBmg6FvBTmrA6dp
K9ieNEPzwj36xN08LlfIycEra8N0kjhkPEIPkf/aFF0tTgdZT4BDKIVeJ045ddPf+x9qeYtZBQi2
WaGAKha413lL30WApF2+3iRTd1bGLtoLNAH28Rg8ArCPDt5YZWuPzI1PNN8s3joqS/SVF2c+LPJe
SZOkPzMaIj+HaSO81mNqHPWwR7hT6GrudzHFYHfqzlHiQtgUhQJ7mR51Dm0x2ckn+RAVheRogiAf
I4wR+6T12u9cZsPsy0zpgyTsjEnAl17uiy+M6oC4SH+OWs+ydTl/1Kyq/obiZfWEfrViD9SstqWe
h0eA8NJDBVHyCrLr+g7NIJm56QlKhmdu4YWyPlOKPJf7c9ir/QM1iJPA7OZXtSqabSgMuduG3qvh
Kyep6NZ4Id8aUpcXeG4k4HqpqZJWLtG7iTwmCfInwzny5dKtEm/YabIy0kQIJocgQdzFCuMurSR0
T9aE0pGedmhHllaxTf2i/xElUXaKG0V2ol6A4CnRevJ7lCcUdJ/tuEc3BW1DHF1RGQ+IdZSPUdHF
Jwh0eqexVM8mI4GmLPc0RxfHj3o4WbtO7PyD0OkvVV52TjOKW4EAze7TBjb8LMtX8r4b/pmeHERs
ENbNQfYSp5T5cZUEYjicA+tnm8sbf0SfJ/gMnf/BjOXz4AFakXdEYi/8wvvX8sY1uTC9cNG0CuHF
HhFaymTtpMX/w9l57citJdv2iwjQm1cybTkVS1VyL4S2tEXvPb/+DNa953Qlk0hCDWyghRagSC4T
K8yMOb3PlS59G6z4qe7uYqGPNhznVQA6H3casPMoH31RODIvj3tdwJ4yiMnwLEUR6gjqLoIWDoif
k8iKnQuNozT5WSgAE/jq4fanXjVtlrYX51zNutaojGx47owRlYOSyYJJ3nXJsRV+pp7hyJa3GzMG
htU6PvbhwRBNB8ynkmwhxNYW/T29gM8MaPwydrIiceoQTma/o9ZmwkrkIe6QHhjrP/TdN17/6xgD
JiU8LqPlXHIo5S5X3BitWqm7iQsWCXSgPE06aZVV/f05gihoLpIoJDCA/S+tmEqQWmZkDs96qrld
gBiTytDNb9Vi1vxtYx9Xlo9WjAr2DX+F75z//sNTkht+A9mhPj6HTXkKA82uzC/leFaZLBh7wZas
6U6rrU8ZWiYB3Ue+dbQCOzdOtfErA7maVcnx9k9aBsP4bjJFsn4wmVTGlms8DpWnFWU4PfueSnrY
DjW8a0lzF448xLdNXW8npjAyfzyP9zI9tZAVUrIpnZ7jWRUmJPree7mS7W5bWQk6eIpwRwzbg/Ql
C1+scadlgh9W0nPsd80+ScLmXIhqbhem2h/7UZDdkfYttIK+f/BLxdjpvWrs4Gczd1o3dSg3e8ZD
bOXZwQ/S8rHJE+loiL3hBFWLik0gtYprQQW3EXG+65ZePidUKnAtGpVQYOLLceGuSFA+NyPlefTT
HSUDdR8g//tHbW29OGiGXY1OZKN1wmRvuIOiJ/s2zfeusoutat7KmZhniGk2IQYDTf389x9O6dTm
oq9LmfLcEIpmxRckkCprC+5xHVW90w3PkEA2CjDFpRHoqLqgjlLluYrfoGg5RGO9T3okYIKtOGW+
wMuFZSqa/GvGl4CMurQUKpBdN3quPCffdeFk7MvjGB2z6kD5R7ibcqc/aZKdbhH7rZx2SnbQCQJ1
BG2wJBCK+pDtDCftudL0u7EcVUfTYmt/+7Cv7BQea9brmVEN6PJefpoi96E6xJX53EhdtTPiJrHH
qnqYmnBLkW/VEs6CvhJ8B8R8l5ZUuUvkwZfN50gTwp1mhM1ObdV0Z+XMtN/+qJWVY7hMBAEMNQqT
Iwu3Lyp1kwaRYT4LpYpmNNUn9HWGLS2D1Q+avR4sQyCOllYMoVaaYhDM57RWqnNHvBbib9voawMJ
sXv7i65sESHObMq0icn4qcRfLp4h+EVShIn1XMti7saenysHQTYHLjVzOFuChlfzz/OhA/EPimKe
AgHNcGkuZNLFLAxDICpObAuCa8v7YSg9YlzHvk1tJZ6ex/Kgth0DT6XtV96R/2vfCcjd+Btoy6u9
5KfMEqbvdBKgIBd7KSHPGtZd4rtjzvDzVFd/4snfInR9zzQubjiNB5FrwNQXUC4Ivi8/2GjaPGUY
KHDH8Ct38qypn4Rv6KVmNcQpyXRQ1LMWvxbBU+aPjlw9+rJ4P+hOZVobgdqVU+OHADpm4YmGwT0u
NlqU0rqOcGtuo0anIEzAt1dNwTyZkdlxqGxclBVrFF/4j+SDfuRy3kHwJCFhwjZyy26yOeLAmbqd
iEZmsr99flcNQfRM5IcrBh1zub54ryJuKy9yTVO4n6b+ZKXTP5EZO4a/NW57Bcnj8IIRn8E4CkQg
ZFeXtrQ0UU0m0yI3jILnofieTkex+9wmx274RyM4EXU7kqA8B9Q9USgBp0Zd2K5QRIz+1YXk+faX
XzEbvv8ciIIp4lFpJXi5/DlZ2kpjLXaxOxJwHMM6yhTbsvrCLvrgzkKE+GUYUNiTLUqVkZQzsKfF
wbnvtP6epQwcX6s3pwevHjQcsARScp7pmYnSZnfz4X1mUghBsEGNXa9PXpG0+RSb7X4UO1t+zSvF
UfJjRi+RiKUzxQCGyMlOtkLz62xoJqOhKCLSaKDft1RNhUo1CRoY8d1cvydteopit4yPgXrOjXMt
cwwFGv1ivJGEXTtS6sNzVYShPsCK7826D18O/YdvksnHLjGbHc78psWfNtgChqw4rVlkk9o6sCme
h0UE2QW+WGmAtNxQMgenzERSnc4UdhtHa3YGC6+FODaekYbCLMi+cBZFZKieZvaJ68kpCneHSqNm
GzTnTDsqQgZ5w+gkHWPm+WBLTbirzPsu+Q3Oa1eBiFGFx9SLN+75VbOT0059i1ceagL+pC6+XA+0
QvMa4HdJkHy2PPPc5dUvrT9omfWrLDpn9DxbGFH5/hexmiYeD7eXZG3hCQhn1r+5D7mcQRGEPtO7
PEjdbACBKA3jeNB8WNhuW1nxZgx1z/gYFD0oXC2udBSpWS+lTeqmXeIoZXgep9cpjT4L6X/1PQAO
mPwEeke16PKidjSsukDVWc4sR+Lt3PjDxiFauxDUvZhRp4PCtyzCslCaekUOw9StwCw7da//8oYW
kkYh25reWbvxoM+YdmHxeAmWEWCcgAhpyyJzx6MI+0GvH+LxNOiuF7608rMwvpbi3992OHhALvB5
AESWNHmGYk5pCjDXjTtZQ2ilE2xLUM6i/Hb7QFxVEbnlyMXxZEOeLMnLA1FYuT/mapS5qvLanCGF
FiliWW9N+xBVL5VcbnzWyr2/MLcIz7wqMqZkzDJX1HJG4kel27VF8284DoiHdlZ1p5j+lmr3ypnH
Jok3dX90oJaq3XpXS540YTOS/p3a5KCphaNNbvjXIEw8CMzeKveKYAHi+6VT87xUUJM6c/3QaSLr
IKGo+8bgSUbmKpJO3t65d476hQ/FHP/Bt03D21x0GLzMjCDZTnM3Sib/QQnVcO81cfcs19mwEyez
Pva+OOwan9ZRVcjqoaxk2TEEHX5kPx4OKgVTJ9cQeagEpT5AuK8wnapazhAV+rkcBnHmtg12cq9r
dhRE+b2Y1tLJ8noohHxUCjK9aQ8V/uoQWsO4L4oxPldRET3UZajZHbjlt0SaDMdjUQDA9ThxP8he
YnSqj1WKxl7X0mESymbnC3JwRzm1uJMpqX6qpwoaaaNtj7eXbHbhyxVT6LTOMvUk3ksp0UrmteEv
c3dU0/SoeFJ2ENB7cTSDsuaQJtKhq4zqzUrarXN/XSzmbCDvTCRO53x2JJfuMJgspU5VMqCWWWdV
cjpJPprTuQ/dQTvGVbQrxfm5Kw5d2p5vf/Xa+WeIgjAZu3SbF6YLwZzMsolytzdNBje+dGHhGrNP
3nhb1lzJRzuLB1TWWjlHWTB3vfKgxG/ZJ1EVbMP7Zs68mN0/zRY15vy7l7v50d7i/DeMnvogLnK3
Cn+Y3UsPVal1FydUuzg9t5dw5amhiAKCbiaz5U/z4/0h9soRDQVCYmVuKYfquTNDqv0mKmJ90vx7
29LqIkLvRrUGvsgrzQyvS/MkS/kotXvIB80x6Y7qUQBN0i9Kq1+BCtVb1bd3Jt7lQlICZvaCmA8u
0MXGCVZH4NkJOMhgJxXIjQe2Wf0M1ddebm0tifZ+ejK1+GDmTu4Fu56AO7K1E1mpHQt3fusQZcvh
rrEeRjG50zsUKjQwBebr3y8N9Qqif7Zibj5dboLRTmboaXHuZo3pFJN+qIt4N1H0F8z+UHjlXiyD
L0zBbBzrtWPGRAqkcQROVOsWx8wsUylQoiJ3TcDZdZc6QfYntH7pyWtkvdz+wjX/9MHUMgZsizyr
KhmPrlVKhX+GWUlK+kdTB2KnTHK1Z3ockbok/VuW0vnl+mh48SwPNBsyoc5xjEP2edJbe5QeirLY
DeG3JP59+yPXTjhT0ObMTSIxP7xYz1jJ2knvqtwNvNAuyk85A5nxJ9GM9rIVPvXJo1j9dXmZz0MV
l1b2DC1F9uby5JDuyIXexoU7SUYN6U95yrQ0tSWlVJ0E2dB7q9NQfI0n4RgM03BqgiA/lFYGD4Ay
Qbmmh7+n3mp3dak2J1PqklPmFd1J5p31pCDd3V6gNX8NeQj1e7rTPFbLyNkSPepjPBXeYHXM4KTp
2UwYC/RzwbeHoNqClq5lPlz7ucoPKyhFlcXFmpIErVsvLVzFrA9S/zlOvyfa2fPgkvhEw7/Nf3am
vytMIO0bxcH3yY2l60GrArEKYMnIrS3ykbbIrJFzXrjNVOy9+J78/nOjWI4amvtSbj+38W8YH/Th
bqheyqS1recpuR+1xCGlJCru7wPxKMRoPfR3XZLAh3nnR3YqbNE2rC/RXG6ljk4xfTnPG6hDbVni
wO/s/O4YVAOpasJEARIBkxNVcnIX4K3tQR7KU6Np45McjekxVFprR+NE3pguXo0mDG4Pow5zdXUJ
P1DbUmpjoShctfD3pXSqEV/3z5lxlwnO9KIYI2ojT/Gv2+fyurvENUJTRJTp1TCQv3TA1HXGZjKz
whVD6QAGOGfI2v+dBIVt+tq/VTGkTjmYP+LsEGdo/pr+Y9/3Tl9MvFnCNx8GHrX0T4Xwp1Zi29wk
P1hzLAxv0p0mR5OAl1/e8gLyfF0c2sLti/4H8ZXlCDXj1qqZNme5YJRfiU2ANJ2g7oU2rw+3V+f9
lVweZXaC2j0cLzMD6KX5xmwzwczKAhK6CXa4ckiplEWm3363iNIf+lL3ZuD9hBIMp/vUdSW8OFan
1OcmiuTCHg2/uBfV2v9aZC0NUQ5U9zDIatHP3RNYRFMl/r7xm2e/fvWbZ7ws3gZk+XLuWI9EvyxU
kXMkj3e5hgB76dlRRrDW+/v0s6LfB54zVaoDH8rGs7p6hnlSEWSH7Rj/vHgHmniIjciSC1dP/xje
Y2DO9MovSfF9qkyHDuze0m3JrJ+srbjxOpjj9M4EpTPlwqw5eblRZVKXmZFyjEMAVXA5GMHvdBMI
vWVk8aKaQ2JRDcWnyq4/5Xb3WnuPfm/aXVXsouiUJm/Kd0N7iCkTAoXZ5QU50MazN79ql5tLrgFQ
gQ4/EHq8++I7tdJTm7Ev3EFNDkravXbiFjvLSmGEvALqXipKKFNw6S5twCgqdkOVlq40Bk4MdD5B
+BY0+jlMHwIfjiVjdErxS+5tfNva8lL6mdFp4C8Z3r60m+aKiWJlVrq1ZhEgB63nCJpSMvXlb+Iw
5/OwXEeNNwrvQV6PlsWlrWoQWsgDq9LN0BcKG/WxQLHQYCRX8PHuZXEqIuFe9iD2s7LnjQs6v/VX
tnH0PM8kHpSCLm2X3jSWA2MfrgUOj8FVXklDDHRATZFtMQs1lGO+q3UoDKO6TvbZEFaOOfb1Oa8r
eBvRl7Nv/6LrEJUNn6MpauC065d5rIdz0MZeLF0lkz8Du3vRu4z1N37l2ogCcXYyhi1HMe/lcg3m
sg1GYTjkTF+ugSZ3jEL3eel2dbQ3ApiT9eI89i61Urkckcf0bartTgzXYTaiUuNNG9+8dtgYDplr
cfM0irr4AUoLEpwWA4dNbwmLEt0OEp2HFv2PrW+9jv2YUv5gav4pHxLNqEnzKZZg2+7y6ccwRLys
f/w++eMX0t1kVE6l9A+hbjmiOtpDnN7Xner4gcFzLx5H7TQUW5CStW+nG4CIJuG6eEWL1calVcZG
UrpM5ttiIqLYCTNCtrHCa58NW95cogP2RMx7+dmxmsCrTELv6l53rAvZrkXr30ItTszk7m8f4DWX
RSEGbMy8oaq6JNtRS1EJh9aqXNMT9qVYOGJnuklT2UNKCWbqhNc8F6DQLONHPTjcNr7ikgG1ztq0
QKCI3RZPD6Xl3ICYqwJE85rrv0Zj40FfWUcSeUY0UBJmVGzpLgpZzAZxaiuXyUVBpgE+PcrJo7+F
71g5FCB1wOm8F0RoWl5uV1WPSju1U+Um4N/FZD/Cqopawe21WjVCKEVNlT4f0ItLI7VohEkB3s6d
1MopA9jhaYT2W9Mkqyv2HyvL+rcYdo2utqxYlHYHIxEcUflTyj/N4L/ZmQ92lvGAL4Zl0mNnas6m
B7mGX9lWdCziLWe10rXFL9MelWFuxmEui5xC1kZ9lMuc74Q+MQQHSkelNUVoFtiDbUEECTlgdiSy
Ct66zjze3rX19fyP9cXRSMIs7kvEhFwY4B1FqWwQf8T6jLXCc3nb1BwgLt6FmWWfkW9mCGa4x+UB
yQY19PI6qTkgunhQSiE5CnIH6SeN+aSXCvizZHHWJUwfdUA0+9vW146nAl8GvXreJDQTLq2DMcml
HMi+O1YvIOEPSRfZ05hvWFlJPOcpJGAk74T+IOMvzQhSVreyXtRuGUpMB5XdIVfkA7IK95rcHixf
eCjSEzQWZ0tvd9GkHDRNON3+0hWIyfwb6Eq+08PTabj8DbIB5YhkVrULPen3wnzUQN0ipbkfrcRG
z6Yl5S4yAdUG2ZaNOrNLqXwQJuUUVP6h016lYCsdnw1e7TzBO3EfZC5X/FN+jnQvnD21KwjTcUQo
3hyflOqn6b9IItP2G3uwutMfrM0x2oc32QwiWUiA8LhCUzBY1Mb2qLupnG+d57WrM6ck//tVyzAj
EYWIWLN2G89Ws1fLnOxG/pZteojrgibbSROTerYC6d0ynu3EQg1ahgZdgnOo9uW9H5wh7rBrSd2P
2sbirX/Uf4wtzk6Y5lqq+RhD/d2yvvvmG603heLb7TO65gvmjhuT5UDnULe+3KOhzHkUh7FxS+J/
MfvVad868E79cBTjV9m/j/Nvtw1eX8wZbjXnzRb5PlJEi6c8VLpJ1nwhJyotnbDPdrVW2iWIZZCp
lniKH6K2PGpxaGvABf52jA8ixLmrPo/JAIGRl8N15uj7YZxT6kisNwKWqGrsupP/dk2BuENZy3wK
4RI8YYut85tREyddJ09uX4azf271g+EdJeFeSTpUhDfQcle3bGFt3uEPtyyJhTYeRa0AbORKXuv0
amiX8ha+8hofOJshwp7BxuyetTgoRmZ5kWeZhYsK/TwnoJdOYpR3gy8KNjmG+twrEehjEqlTamb5
URZkYW8mrXKoxuaeh6y0qSz0u2BuGd4+Ulf3cv5pQGLmrBZQ0bIwPiYRwhwRsrF1SDZTZAcFb5Zo
dl+Lj4q/Yey6/HJpbRn4tKXmV22NtaRgsgquUDVqHHQrnDg3H8W8sytKQU0U2Nzd0pBOt7/1KhBe
WF9sg9D0U9JMRuFqggfXlz55TmgUWx3J+YRevBNYAR1CZRvHoMEjcnmmTKIDs/P4RjM9TsUp0k6d
wEDQOaWxYWzcllVbFNJmQkQJap3FKyFOkZ4HkUA5yxgRECudwXs0u4daFE9lHr2C+N1Kmla3kPl+
pCB0IgRqWpefpxRj1FpDXLoaA+GMUP42qs9lL+2LGCWlXWVI+3rsm7mHsWcM2729g9d51Ly4CA7w
ikAkSG/50no2wtySVmxhoMJunv8BEr3L1eY10HJ3iITHzkApuPdf9GmLLe3qTXm3PA8MMHxHfWsR
ek15nkpa7JduU4rHBnoW4WdVW0dohs63v3HNJ4EUkNDaQAAFBr3LT4yCCl6NisRfTNAi9EtTcQKz
ovdLd2bjPl5fCG4zWHn4i2ba8mXxumvHTjVzqXSTKZmcwSh1ooxmSydt5chQLnsnfiKvoumzuBFC
kui8R0bpBq91G9n5YNp9coR5dgwUR/cOQ3kw06dE+HJ7Id9Z1i5vInY5KKD1eVOYCrhcyaFBv1aq
Q9KCSqZBHxBBagMBTigWwhFaAZnumx4x3xr3u55BeYbK0C2wTKaqxS55Ay0IEZZfFS+KGgz7KhNf
J9g4TyNSV04v9ukhFcpD6YlEMar4kqt+8BiPhgKdR9LDSaB2h7AyJVswhGpj464iDyg2GO2ZG3bE
6VcN+2kqO1NJAlJ6pdpHVbAHm37IYV59ph7Vokpny223v72ca4eF1qClwyxHR2oZkGtgnmMzLci/
Jwukq8hAbDOJ5UaX6Z3yfLlp0MkC3afzTfC/8C9CVuWQW+SVK2v3fpB8HcbaAZw5c+ZSZjg2RbTT
BQtKnX4noknn+9NTMDGng7yDGf5S9JRdZLokdwrqgnHyqegZhqVfV5Tfbq/HtUNQQOIyYQUVNVHt
8i2LlbSgg5lWbhp/noZ7/81j4EXamPe8fp4xwttOnRtNjSveCfqmw2SZ1G5k77lspoco7Jw2UO+o
Te6sYGO499rzYIyBCQCpTMfD6H15XzLPYvY/rijkGKIjx+VJjDyClC3i6VUz9F+YAJyr98syetBw
deRarNwGqovdlJshFXtFPDHeu8Uxubp8JGuzRAH0/stEtlIgCxlUqXJr+S60RKhZTgiY24n/1W82
Fm/tStIbYHCd+UlK9gsnF4Zl6UcwsrhtKPxOZ4LnwA4Qka/oYEvUVMXiq1huYctWjdImYCYBICWT
GJc7lk+5D+KZwofRHj0PDr8utCH4yR2FeCM1jnH7+/ahX1tQnqT/bxAI56VBr9ebIp0EFlTwhM+a
Vf4MpGZXVGVqG2mfMWetmBvtiFWTcFpTjsAdEFpdmqyM0s+iuRBQxmd1n+DgGgmY9NFPN+d45n9q
6XtgYoNmEgaE+cBcmoIMXaLJQ4o/Dj9CglMnUg9yrO8k7RyY2qEUX6xqi9R+za2CLSKtImaEu3zx
eWYgN4qUl7VLd5emfrOT/pZdjs4585nzYO9c0qTvevlV6HfmmSoNNTHTS5T9GOpTAnLYCvZMHO4D
P3PUYKt6cR2XYhIqlvdxYp7geU8/5FWmEEfqWCm1G/ranfEtytuj9JJA+Qg1wBdykY3ncMvc/Pcf
zNV+0hqep9auWI+2B8N6V0J+EWc/K+VRku8LEuTb12DVID0p+iZAmK+QGYmfG0JbSDXlfG06+GZs
El6Y8RE53fRk9UOzzxsaCh5iMxtuZs15EsrMFQCaUmRtl59qVkoE2ZPOytbtHDkF9cE3onSX+02y
u/2RaydzHkmYB8HpgS2Tiy4oh7HywsZNxrzcN72c2YaPE71tZe0Z/Whl/hUf9k6RJikWrahx9cSz
w0jbq8GL77+p8Nv8F4Z4c2YMCcx8yzaF3nSa1Xht41Zi6chCsFO6t1D62lhbhlbWDVU0ax6nACkK
eOXyi8LCquLGCDq02aNpL8Zt9mR4fvy3zWhGteahHA3tqRkmuPBVXeL1gd9B14zLfQPT4E4Bgk5a
cLy9aivnjWrPPCICJQJzm4sMM00yq1IKo3G7MLPpR9qsmiJtUXus+HjAecyhIVbCYVgOWHWi6o1W
mLZuoCOLKbRZ5BR9/acDVHVIGdF5KHq93nAaq19GRYZghroHjFqX2xRHqSyVQoDN8J8m+KSkT0K4
kYGsnG0SLJpiMG0xX24uTMDmVw8mwBq3Fml+JL0m74QC1FiLIs+uBvqyccRXTp5Cd5y8kS4ZrH+L
MwEcwhrlQGvdrLbKw9joE7wVMNPdPhJrm8UdghESHiUafosjoXmT4elx31LggHbFqx7ySXOUF6ks
DmaSvdw2tpY8MkKBS3tHgTFLcblNddGJgR9qvWuhSfsUNKm2s4RKdplV0k4CiZcTlBZkaaUgHxIx
lO86We8OVQw3yu1fsvbZANmZ/yMOmdk4Ln9IqUb0H42od6VGz46qAGC1koad3mSvsh5/GjneGyd0
pdwLZIgyEoOQTFzAM3hp0qqLurZUoXP1KeTtBAm3q6QwPFhF3NDfKvKntsnEHbGF8MR7U9ynvkVu
LQKpFg1hS6BzJdi8+DWLp0egKjF0vd65QyMWOwXB7n2nW4IDnUe2G2IlvGsLhSmXtm7vpM7fgmSs
vLnAMQgmQFnOHGgL81bZhHmapr2b8dAalfnDqB+bVHem5s9UTqfAE7eUT1c/+IPFhSNnTMlCtxGL
SYBERfe9fIu96jTPGUC1ZDyMwdfbJ2zFXVAxZDaR8hLdveWDmwMFzjw9H9wJhsPM7a3B9kaKFFsa
oSueT6XYw9AfI63XEymK0WkatNWDG8EY25ZQTsTTXSZ9u/01K1Zo36EiDXSVItMyzTMBLFWJ3I8u
IioPSNgOO19N9kJTb3EyrHg9Xlt04cCEMS63rMyJfeNP8PVMbtTpwh003PWuLORyI/C6tjI3t1HB
xQMo/O/iLpZ6P5bw73WuEOYAzipb3cLhXC8YFmiSkcuBGSe1v7ztZeALvu9x3Oqx3FsleGjDiByE
77bcypykXaY5syFiIFrJxHZL5daYsLSThqZ3xfFRUIKHMocqa4pe5g6SbBfT9yz41+t/IcS88T6t
feGMwNcpb7KW2uJCKX4XSMyDDW41lugxNkzf5U5j/rl98FZ2CiwupXeoAWCbXKo91J2A+iRCmK7o
fyqKyG6nf24buPZE7BLQcf51yOXJAC43Suq6qNIzX3QrI+/3RSSqZPv68AxiaZels14Q2hn7odfS
jcdwzbBJ/Y3ECiQRb8KlYaPWpCSeQhG0rwk9zUEf0A8RnEF0wo5+dLLFFLqyX/T82CkGuajJLZtD
oenFvdoFk1sOrS32Jz3u7GE83l7N+eIsTiMDAFS3uMPzfMbiYsUUU7iu6eTm4ymt/wkUFQHgT3NZ
WMs3TF07WCbjSeyppqF5dsVeNxbZ0CtWNQHWNg9D0r1Mvb7r0dcxhOl8+6tWDqGKdhSFUhYQ5s5F
tEDlsjJDsRPdLk0sx2jFYFdVZbFxlVc2iB4M831QG5BvL+loPCOB5N0aRNdPeydL3MkvHWOLuGU+
zosNAmwLPSJnHh6apRpiHFZC4wmK6JbpfpxQs0aM3U9QwzwqCpR3qbeXxZ+3V29lo8B6wbYLLw1E
G0uaQfCtXhxrgui2g4aQQp1Cvhj1kx3r5bmJLXFjs1aOII06KH2gp4G9fTlp7UmlqpZ6KbnpU6Vl
TmkYB0+6N4GXDNnWiPqaLVgkZA0XSBq/BELkrWwVtadLLjXjMBx29RA6YRx8KuT7/vPtVbym9mBS
nSldqJNVhGbpXV36C2WU2qhKatktBPXoDY+B4EP5VNk6rGaF+M9Y2zD+wmwgHdQsf0w6by8G2X7q
i3MbSE+F3x1Ez/p6+0et+LCPv2nJf9ZqDJzlQyG7cRHup3A3eAdBv2vUY2q+tWqzcUFWGoZz5YvC
FyhSdnc51zQE5kTrLhZdQT8lfmp7ymtYJTvoeIz0KRbeaOQx3XS4/Y0rl5/nATmQWezsWtoxzCu1
b4xMcpt0DOze6AbGzDxlw5utnKQLK/Ml+lA5MVK1M6Y6ktz5u3KN4Q2pgSJ/cnx5tJVoAyqxZm3W
isQRkJQwlHNpLaUaFcRlJ7k1esLwjsveI6N0Q7NL640TsnL555Rn1lCmwKwtKxuyFhei56uSG1bG
Xou6GHblqIOSFkRhlmwVfVfOI1UNGW+DAq/CY3f5XaXWZ702epJr9fXO0/0nBs0j7VXqfkgC6jS9
e/torOR0hHaML8BMRd+O+tClvb4y4iRL6IzL1LrK7nXK/yhZ42TSeNa0/ZALB9OD2TN+sGLrofOG
jUNzzXqHf5v7FGgozcHs8smIjCbRTb/k/qW/x8j/OsL2BdX7WWj0u8JQ7BHoSVwpRyKnQySJP+th
dHy9O5e5C8PVW3gIHooXpjRvL8v1mNf8szT8PfdmjoEXrqpNELMoDfL6vKl2SoJN9bkyXak/JOb3
KAr2AcVWWirxv61lI+HdVaBmk7cO+s9a/Bc22oeIcRbP2vphaw6EHwbmEjiZBbPIYr+SDLp7YEKs
F3nFiBZF5I+7KCxsw2j3fmvaowozQTIe602VlhU3YhCqUIKdZd0h87o8KlLZJ2pj9rLbtmjGdUJX
AhQWthRL1q4bQyawmcBSMM+RXVrpe03KAMXIrlp+Gfpop9UTVQbl4GVbND8rLmT+98Hpgji69sV1
FCoBKtuym03KLk79HYgGOCp8O4Q1ojD3t4/UujWiZFMmZCYPvfyu1B8UBvXZuDQyjUOphdbeZxru
MMBBZw9UE/4IfZD9fSSBABsMNLSR3oHQl0ZDXY8DwxhlGvNftMzYgVbdt8Jj37RHPdsqyKzgynhd
yBYJn+d8ZzlDr1ZB2yD6KruSMO1zBKBayA90X9lP4rhj+Njx9OKkh09++NMqoru2/11Ip15hdn7s
Ny7w2imiZsE0L6kxc26L1R70XioneZJdczxb9de+e42Mz+MWVfeqFZVqggHkiRdn4SWkbrSMoYFR
VIySZ6kbHpUqzY+a2fzjWfoW4OEagoxPmqc14IqiZXA1hjLqUZrHeCw3rSlKV0crPoACPmh1fDeI
9Wc/fMm6X4W1b1rVnixxLyfNLkkN/mzsjHKLD3nl27mh6pxNiGTtSzGeKeuHLMoS1c3TozX0sFuk
tja8QsBy+95cY/nBAn00tFhk39OULBliDKn3Qg+Wwo93Y4saqjU8KFn8eTRf4AKopHMmI70xJV/S
WtjQkVnJa5jSJNDgXSa7WSaekdFNBeA11Z0yz9+HTd6dvKgSnVwF3X37c1ec7EdTSxgHSpyhWEaD
6qa5+CAMyWsM/ddtE2s7N48KgOkCFEjeuXAKsA0Xaaiqrpg12kst031N+1w4D8icHtTtAv2aPbaQ
Ig9ZITNzC3sZ6jBaz+1xuzHbV1qz0423QlN3frPRg1pbu4+G5h/yIQKVWjGO8AesXQmrQhbavene
Xrq1g8BVBw+HhwM4Pv+CDxbMtkq6Qa41lz5NiX6nAVR2A2Kzds2pzf/HxmK5ELQoDDGtNAwM+7Fw
gvpsCfG95NWHUTwXMgjVqXiykl07PFtad9dWn4r2rRcPFTMItz93bec+/pTFgoozg20KxoAXMtnn
cu3MixrCX29tvfqrC8sjRSAPFTWIrsuFHbV6JGdkYZMEEpsMha03Odooma7FutSYiepoIs/j6Qsj
ll6WzBobmuulTZLYsVQTZxYaVUej6na5p/gPstS9dGpqJCCcw7PiMYaQt0bxYKrBFrR8dXF5mJn2
g1oThPnlJ8OG5I0lFFpuLqu2Md17wXPiRc5/t7Qf7CyqdGELUEvsLM2t4sJOox8qLFydsBForF09
uor/9zGLi5G3fuYHFUb4kFr91ZtbQN+11WKl0JeCHJTJxcUr4FmgRkSr0t3A+lVJE4C/75PSku39
+esjT2/g3S3ClEZJ9XJXPIhZulDNsBNAk1IjmbBH5ana53FYPjJms/Vda0WRucpIe4WJNbBai+0x
irqpIjHU3V78Ltcw+BtPRn+f1dlTEviODvthPOrPoX6MdDvVjJPZnLs3NYb4Y59tsXquLDLSef/v
sUVjb1laa9V8ijL4hVyPrCfNX4TK2xnVkzVuIe9XjsuFocXZb6vWLMAscFx036aZCH/r3z/ZHBSK
HfNsPpHgouAZ05MWJ2/eR3mwi4hydO1q3svtw7LitTgk5IjUc4DALDsXkFU2/8PZle3GjQPbLxKg
fXmVerdju5XYk8mL4GwSJWqhNkr6+nvoi3unmy00kWBWIA/VRRWLtZw65SfN4IK+YY+ecEiyGDSy
Cie80nJ20HFGXK2jh+DecJeNTZ85M7L3M6P5/Mid5FUDic1mZEAWebTSQWccZKBCtZ3maIy+vy+W
AryvAAAVuz/XF2UQYCPgPAXI7/pyWEBKzvVIvbMRvHoOFme6O/Y3XRmAOzDWA84Gwcohv3+ET5x5
vYci8hEkJpb5kHQKDN+anV+KkPUY0qYwaogILNSMMuN9aL4OFIh9QwEfVgkSSeFFvJAZ2YQRAOad
rfbfIvM3y/iaDudxUPUcVXLkl01LXN0fBsjpjgt3Ppfp/NQQ8mvUFSHWmsVfnpzkhp3Kp2Ob1B4s
HgN6U9hlPhj7f/+Fmf1nAXIMTDiniVE33jnX0dfEoqqRnMpkc1+IOJLrNgKqeeg2IqRHUwLmfP1p
vKFPXDoHKLRhv9kWHsmM3GK2tm29BBEBlj0jaXbI/F5V4bs9QjHjDxQkWF8QjMoVr8Xq6YDtEtYZ
2/WiLH/20OTE4sI/1w4DeWDGRNgNyjbJ/Vn5ZHmJ3Vpnn797AGNx1NbJY5Ece74daxVo7ra2geQH
bxcmkEHXj8jq+iz1rmWjZ07WGd1AjJDlZGsOtNvaxNs0IMJe+lFR/b21dwiEv8XfIjuUdwYG09Si
AWNYZz5t8+HcAmZf0VMaqDZq3r5TQg7aI2iBoxol8yFbKcgVa3S6zi3QNhFSQD+0UkMFm17X5j8p
0qVqCHcApDctsHmModPtReF8SsEjMyvc0Zrpoa+JLjTIq1DWlJ5d2pUsz0EMdLY1PSrrISS1Eyau
Qsq6Ov9JkSKadGLMKXuog3bQjhdPrYVFA0YbMlcR0KvUkYxcy5Cz1xgaP8P6wqGKM/bme9/uX6Q1
C3AF4TiSf7x4cjy4zAtxegsXCauh7Ye8JOOzYOpQ9IXWnBEycQyYI01GiCB9mDoYODWX3j4PwWc/
fXYwexgHoDNpzPFzqlksJOY0KUL2tUsLJjORe8AX6TJOxWLNkI/YKnAG3+LWb3+BeGopQR86zhss
tNzdP8Y1m7gUJnkIP5k6mjcabML81JB/7eaYYXO5ozCINZXA1S8ySBDloCp37Ye0se8XrJuzzybP
35xpuwTYnvZouNmhRxvhvkZrsj4K8Fgog9kg+ZNZlJEBPsjGFBkZv7l1GabWz7Ift3mjOLsVE4Tp
ASeAOFMHWby4BhdBhGmns+1PuXtOk6U9coq1ITkt2j/XR3g5DIwAtQRXJ93aFqNh7ZAWCLuqASCv
0TmPRhvVLgggtST/7pD06/0DXDEJAJ9B0CK6waj2Sx/LWezCBerVOze4fWBqKZ3IY84DRas9cmb9
8BfSAGL7oHdFHU8ywL7goPbsIG3uHdAnjSk6lRssMZiGaDIX/7sLSIRqP4fQQAoxBJUkFimBMAkX
TfLrw0Cs2V7wSmkMw8tWtJShVh3zyn+qk/y5TVV93hV/aMKLAOKLES3wNEo6MixhD8rOsc6JwTdu
/V5mU7RMKqDy6ne7kCJ9t8rqF8Zq+A1zOVijEVZDiqnxEcQfindEpY50fLk+FU6OCZyzYS/DrjTq
d5dTNLoSptpMtpKEA9uBTwUqAfh4Q5dPzuJZPeSpDVrdaW8vZ20mLywdHyrUSmj/FFiROdchK6pD
64/g3ny2sKoxjbCrailp5DBmKZI+oduN6WBcBRN9gv1UHjuszLLVkyaxgL381AfJ75maEXnK3P2S
nJsO9e6Cp39xQwAPEM0iELqA3+zazYA+ArNFZYMSnGWGnl7txuJzOf/KQGZy/yqufFcUcEA6JRg0
UWwR/u7Cn2H/q6f3Gko5s/bka2d0DEZXkf2v2OiVCPETLkTky9zkndUj+18Wsvcr94jC37hJclAJ
wNvUCo1WPLRArgqsDgjG8Ypfi0tHDn4UP8G7U5P0IUB5PbSqRMWDs3ZupoGyvQe6F/gT6T742PlC
+rFwzmmfI5rP0XQGPYSSU3/lYUOrA1G1QB+IDTPXynQugvh5rFDjtrc55udpBT4PrUYz71Wf2v19
W1ixcwHbxzg0YEFoakknVwIoS22KCnMSjHsMDUV83PTt92p+7Wi207FjvXj7C4kfFPBijQVIBa/V
awKejnYNiXNqvlpZVpyG0nrt2t6LMB2BN4iS7DjOmoZRUHDI3he+ZpdgLUF9HweM/TKScIbgJdG1
HncMC19L89s0ZCFNuqgIzvcFrX5EzPxg4xbSMkxlX2vpYujLtRdU8rSebnv9V2+9e23cD3zHueJA
VyAJLu4xKvcwGSAzXemy9b6XU6NAqc0f513O2Wvqdlil9quuygi1q6jTpn2XJi/otyvu3dpxopOO
Ni/2kGOkVhpWHICfTOtgARORW2FZNnY5mjyJnD549g3y+/6J3u5gxcalS2HSt+uxUxLz9qA9csFz
SbADxdX1benQ5tEbjeCHAfDmgVjEfQmK8TSWS/NJ64bi24y9arvM8JchTBC6plFXmCoQ2+o5oBVr
oj8MSKls03nGDT75FLtYWP1j7r+Z6QCmgPJbmSi7sUJL6WFCzQJIKFAvY5miPLaWJ4z9r2etZyw2
WDaasUkq79D34II0wqxiIWiFf/VTuTON9/tfYM3/wfvpQLu7APDL62B6f+lmYG68s18/pRlowM3T
36R7FgiFANFDqxIlcCkQoA7tUVFFfSspH2qAEQfVXPbqbYHXwYQclgIBOSC+5cXTNBtV6U8j9ubo
WroH1vhIA+ws8bWoAPk7S6N20o+k5VEOtsv757dmJZj9QswNajR8Osmxo6iGDFPcljrZYt5iY3Re
2NsnUDMovJxw2rKNXAj6OIILFQM6asUIxrazm4ElYYwM51EzUDnRwISHncmBpagGrRkG8BAAaoEG
XEBLr490sNrZN5rAPTeNE+pBjQnYJCzavyjcgTLs/8XIk99Gv1g8XyAmaz3/uewMfpj49ANMRYpH
cS2cAHc2ZgARzgP7IHkaDYwxDFVC79x7aVj2ecRbuvtzW8DMKbDnSJXBYGNeH9m8WBimXVLcJQ3Y
Sd5FgMqUJngrKu3PfTTMDd0LjKjh48iAtbmZMg3hnnv29DeOwGhpHxIjXCrVKqCVF+9KjmQEST8t
Q5lDI9oePT/2wdo0eOXGM8+zNyjKNSsG958sjBNJ707AB+z/EQan91ZoTgfNx0Zw+/DHnwhMHgKX
hoQOExaSQsucjQEYLz4cBViFrApM6tnSRkYLoHRreipW4xWrA5TJgLmh/4n5BykUC3rDT3wTGTLr
f9SGCwjo5/sKrZ7ahQBJoTxdFj1Bbx1r9f4t6FNnZXikjvdlrPg4KIH+PuoKYJiVq/oFuK+7Zq68
s9MfDed3szxir0JXBAoPJ36q5OGuxEhO3B4tQ2sHqEJdkmydti72QYnibVUbJOq6+X2oB+fI3Dr4
nNFG4e5WGoKA0WD2EAVDaHmzid4KhixZqsk/O3kXmeN8qMbQXl6RGoS+1R6y7LNZvg8OgAyqHUAr
EIpr0ZJrMpnGFuJBtAWZhtWf2nbZG1mxwWgY/1HZNEqTaZta9qEKsKYnoYoK37ruWPeFziA4aECl
cu24eJHrJhsLH1j2ejdM6Wmm2QnZ6rZHa9ROHkw3e8jFmFXu13FdfL1vXmt3BI8MYh/UTMVU87V0
Ru0CGxFn/2yOWBdMqVlERNdVQdbK+4meTSDWw4DuG5jbaymYEKB1yQA3FhwEU/tvXtMdB1lGDp4n
suPD7/tKrUW2qACDTBGxFWYE5IzPyd1CmxId8GZgYKfPhb+pa6wQPAD3fgC76qZ3283if9HG6bVh
YYt1aGOgqoCvuW/gOgD9QVIW4Cm/1rlwsA42nVHk1Li75cF4SBFdD+m2cd1jqpqdXvMSwFIiAYNE
NJolT+QNzC06jo46nRq+8yt0dGhnOcfSbNyd6Zeqt2nN8yHfA8QDVUAxU3mt3DxrqYb1v8hTAmAd
dKexQlRFsXguNxXtilXNsB0W2ZBAPTjSy+SPFPtgR2g2j/2h7zxgwXlthCx9zIireKBWQPIwzwth
0l10egCbOoSa58kgTh7ymbqHxqn9IgRwpN4s+jKC+sTuNlZK6q0xlVvHzOvQ6rGnNqn1sFoAX+UW
KBZ44hkvftew7USZdUKYXx20Oc+x0a9TRMFrV1gcDXpDOtjDZJK5DC0vvS1doCnq+VW3zCNOS+Gg
10Ug4gnA6yHmbq4/d5Gxaka31D0T6v5qDPZt1mcVq8fafRF9ZMCsBVWmPEhkpkU39b2Ds3d4hHb5
Hu3/h8lPotRo972ZKfr+a3aFqqDIHtCCwKrja5VAhVWSGiQw56XkxifHomh3zAHf22Y2f6fTNJ7v
+6RVeaB3E6ug8cYFkjsIhrlzxwBRY2a5oTMvO9LVYVd/6oJqd1/S2sfCfcFUHxRDrCUZcamB6gno
V8Sno0d2wNmMkesyFSP5qj6Iti0BFsdouOQBms6Za7cRsU/F94VZH/vRjJYG6RENFCHQqkIXoqQ4
zncIMSYXjRwQjI4bAsac0C9dFUXKmktDlIiEyAFazpFzPFM0rNOMAEKTgFlIc7EOJPOWcecHiSpX
UYmSvhDQICP6UiLart09L10/HAjWydBpUQSoa7k55vYxDIkuAKgCZDb1pOmnwrVzZEXVSz7+1jxg
lemeTjviFSGWtW4D8pKqgCirpoEKKDqWiFuxC1q6WkbA8iCHUKepT+Ug5ozqFzuzHxy3i//C1vHM
C35dsQ5HMo2MJXweKeBIuk2frAxNFb1WPApr2iBtRVQKrBqGPaWntaep2wbl5J1H1h950O7yJH1r
Mv0RO+m+39dmzQVeiHKlg6PcL9jiQ1RhdyfH/UWsf8yB7QIMnuSlQtaaWmDWAt00Ej/Mr4o/vyhp
YFjXaIwSXsIcykdCTmaK0bSJRRoQIfe1WpGEUrgYKUH4h/hPkpRiUSkI7xFhN81SRcggvhqYTPV7
0IX7AVNlsitniKgLlSiUpPDV5NIJYLXWbLVZcJ46sq+WAK82OGCjWaujqRh+lVZCFQay4p6w0VmQ
UVmoItryw1UBQ8SGqQ7Ojkt/MVKSqJy0ILp/iCsuAyONeBvRxsL7+BHxXnyu0sDj6JMhOBvAyod6
bqZh55Ivje3s7wtaOz8UasD/AuwzOA8lG0yCjC2Z1QZir3JXnYJW27kQRmssGbb+uS9rVakARWhB
8o5/S5aByLKZg3YOzukQA+1SGZ+KQRG5rBkf8oD/FyHUvTi3Is8IRvtHnFtgRyj/7rCrGGQS1YZw
FWfd2skhphdhOOp2iBSvRZkTKRln0Gb0vo+5dapfW9qGS/OOWOcvrhQa1mg0gaQexU/pI3Fs9wYJ
qx6cPfLYdg8me5z+cfWf97/OSkkA3GdgiocvAI5CrqhhYFPrfAwxnDn/1pE3w34tgw3vsG0kfTbt
AoxEim+1eoAXAqUQaXS446fmEgA/gb2dLt3qxtdiecHY0Mg6xaVdMz1QhiEABODulmyqHnVjdhIn
OLv2ueNfxvqFM9Vs/JrtIQwTlq0Dgi6vsl9cUOuW4JE7jyaPwDfk1Ngsav82zff7H2pNF4xWC8hn
gBRQJnerCO16ozOCc5L1xQbQqwY0mnr5qTKr/X1JqxphRB1hJQhaMBd5beJpjxr0YiewO+tNt42w
JnEZIKJVGMLKDDVQ4eiIoOZlovl84+3KHitydT0BR7GT76B6d/SNvotaG8R1PcuqR4Pm/4BQr92i
2rBE3OPaqaq9aj+Uhvacz8a4sZds2ZeZpW+tsQDMwAIZj4kdn2HvGO72/rmIMEOqnn10PzGaiWlY
R0b+MNubpx5TFWcMpnxK2vSl0h6r5DMdx72D4v0c/Htf3lpcdylQJnnQNShiOElyzhzzZ5AYXig4
KlvklmjUhqQwENwl4PUowtZWZU5r5gaQg+hLoHB0Y27+Qou5sPzgTPg7GJ1Crf/uN6pscM3SwFUo
wMwII9EFvLY0j1PfIn2enMvZo4Lgv9gbhfVvj129IWrvjcKhrrgesIwK5kqwC4O5S/yci2fC4KCP
6DNcVceJTfKbDdiDSmI3A99QrrCVFbeKeFU0NWEnYH2UfHfQLECeNVQ7Y+h9Y9f5PivnyBgf5xFD
I3lkF9jNWasejJVvhtAVKqJJh0F32UWwVgN5/2xr55yb+xHg4qQyd0GhUO1WioCKoOSFF+ljCef1
KaYGc6apwUczgw77Z+zQCsbQtBUVodt461qKlD01dmIEaEsnZ7fiUWLXm0w1mHxrfEICuklgYkdJ
TY5YE13AUniVYIEcprm/ggh0o/WfyvHl/i1eP67/xAijvDC6getlYpEaNl5p7QMJ7OVkJNWhrjDe
fF/SrXmjtIy+C/JAcI/Dwq8llaTDYzeagQDPl4kf6frOQ+M+7/KwsBQv60pB2wNtJWRhpAaDCDJ7
V2tNfWk0Db5PvyuHZ30eI8d+nHkZaXTnFi/U/JJybUeDWlEIW3k2hGTBZPlBdSHDBRFKNl3j4LvV
3Xcjf22tsPKWsCl3jbs3rXjJdh0DkIP4z8lL1e50bat5GLp+1rPiq534X9pSNUdwe9nxi3AYOqiM
cfzyeG2WjI5FUDsE3P5bNU4hcaOxPsFlT6/mkEWp4juvXA10cT4W6wHJizt4/Z1RtGh7RHPJOaVw
Je0IEl6wdqh2p67YrQgJwSOCkRaQeIs/v7BbrunpwnmHY8ZG5KTYIvzAYuS3+ya7cnIACMMjI45w
gJAQql4IqT1ScE2Dm1zYtAu6iI5vGfBTeG+aeTPPP0rv532BK28qli6hbuahFQWWKrlWYljc7qu+
1c5e3U3tlmmG2AYLEDPWWi/99B3r7XMzBBK3/KKh4D1EDMAqrGjq+uDPO5fCgMHXJkr62GokKe90
I8PWaUc7G6WDbhxj7xP2qStSyhUeAkgRrhq5CholN1nEPE7BXFtQ2KehaZZH26s2GFgNrdmPgn5H
q23Xf/Kt4hlg0t2gAUnPt/cPfc2UwCoJzCsQ+GBMlBRt2rlwksDTzlrztfNfrLkCPeIfB61ILzEh
4qIUih0scl628MHgi1GmcZ6CP9zdFM2nYMmjoVAEZWu6XMqRnKyHPbJd79I0znJAQ2Z2YmIMoVG4
1xVXfqWN9GiQhXWp4xbQJl9QpTwJ5gbHDSus4xtVJ7dqIZ5gwYYbR3lNHgdlE0YqsK07jZf6X2pt
qb3JDf+ALX0vjn3MGrrJ2xeHsnA6g3ThOExMhVBZeYkdMI8i2ETNA/s5JIfGNcesk8VOY5G+axaY
1awnj2Z75eTNmrvBei7gsICWFiHMtbsJysr3MtJmcf8yk1NHfk3tQ99gB1z6DjqCRCeqtq8I865T
BjDs/idQDgOrxWntVu+zuHJdrN/9xbR8WwkFE6yr1R9rA+uXSNzQvFOEure5CgSjuIO1Nsh8EV9f
ayoK996wQHDRNrvCd/Ae/sPRh5htFIU/+dgfdP+Kr33CS3lSzlj3JRyk12VxMBhhN5+XIgmxVnZW
ojbXbgbePqSmcN/4H0kx5pjW1FU8i83i4Mz/NN1D5v7gfh223iPABIh56vST2Ym5KmP5NlWfOw3E
XOOeMIXDWXMElz9E0tgjmQ60qpnF7fhA02+d+ZZNCvNZF4GNWWJFl2ea4s8vXkca5NOSmVYWN7CT
PjEjvajDflSVbtdsBQViUFggT8GkiaTJNJhWHrjg4emzjVF/mxr2ZpSHPO69/r3wv/y5oVwKk+46
tkK1Be/9DHGaj3jCfiiMF0yBm52KdXXNIi8FSY8OKw20rjsviwkpNs38ywDnnd0ZyCtVTO7y+QEE
jndH4C6RDwf4XNefyetxm60ElOas2ga5vuuMTcN2AKRssmUbJIqn4SbylsVJb8Ng2DmQ7gU/2/DU
KHqb1cbIvi/ej9SNTdfY+PPPmewcomilyhcPTWcM0CMe/BgXwNbeay3NxiGOk1j6eWnZjmp2Hto+
j9tJK6O6K4490X/ft5Q1gQirkUKL1gWg2tcCS6NtR7coDWCigpBVIJ7U37y+CBOHRCNJFQ5sTRqi
atQgBAksXvhraSavPRATNMZ5KkgVOZ33Pan0XdL6X4dxxgIWWxX9yW+Rh2stZklAII5kHTCWa4HY
AVZ3DcCt50UvInCJP1bW8qZr9QnjuhFWsbxYLNn2TLUHSHymyxdJEit3n2bipe5cQCyqmb+DrIgC
vXu7/+FUIiQXnWPsFPlElpx5YZ5K2u/QatjeFyF7RtE/A8QQhUFcI4zjSV+rbdKsGTySxkFa7hYv
AIeucSDtP/el3H6iaynCZi78L+jlyZhQxJT6BHZ37A2srCAqjc+UFscMyWcffEIL4PN9oSrVhLe5
EEpJmZhjD6HWgLGSFFCiGjTmhuI2iwO6NgOoJtg6gSMCNsKT6lNzYS/N5ECKXXWh1YLvuOMRH040
V/X1V/UBez34/FDiA3T3Wh/uVMPUNVUaO6ArrAIMPbON8qW8SetgEKjiiMYtLhRKlpIUpjW6b09W
GvPJA5Qx1cLOw2QOfel2VZF9DAQVhks3GKg83/9et9YOyTAvBJQoSID/6lo/UKnaXTUEOMnMLBF2
YGvElNve7r6UlVNEooh4DlEARjPl0p5b2SnojhPEV2Z1xIBh2BvpsXAVJF4rVnElRbpWqZaZRYbm
YGz4PhbpvjbuKeubncYUc243KYf4XKiMIuVA9o/MX6h7YeST1eSWXSLksJL3Yih3PkhGnOrcTL9Z
+1R23wbdCGfnyCdAYcd9V/7p1PCHfJT/ANLBoWK04Fo+AIzAOKUVwftlbDKHbKrpdf4MVKQqLl77
bgJ1KfCQIHyQKbjNtPS7IEOMnyfLvhq9T/qoHTz75b51rH03TGb4qPyiRY0K1LU6E2AhPs0mEhsO
wdizB1rh504HtK1RFN9WBfk60gqM2mGCSXJOWNnSeoM/k9jx9x11j5O+zfQm8qZEUbZYu1VYcopC
JrhABGmPpFHK0qIadRInVvYtScsiNHQQKN4/tptQStCwOx/dDZwerFB6qTDBV2lV1RRxObyW8xmM
aZvF6I/U3vlFvfPbNFpAQInkQgXE/ih5XPtfAbHDX9jC+3Gjr/Uzh1n3U8vKY7HI3QFz3OLvdRfj
Z8+TthyYR/ZeEw3kwfa6nd6zTUu/trmt0v/2cwKoL/JuNOA+LOf6V1Q2b7TcS2mclkCSHoP6WCTx
NAyPZCwOoOIsgOQgT17R7P1sH1TTc5AdanDcwikovvftPRGreUCyiF0asGKZg7W1CYbDx7mMZ/rD
an4G45ZxhdORIzx8bIyXC8AIMD5Y7CT5nCyjTm22dRknjhNq7KEJDay5cz7lqDbet6s1ZcB9ha49
1syjhyrlOHOe9OXAWRnzYTry5ODWYEWzVdx1Kx9PaIJQFY1aIL+kh6dd+hZkyUYZZ1ghbaNIa9Lv
esJeyvnnfXVWHleQ/+LARNaNBFEuJnik0dM5McsYLPgRwaab4WtfYY63ONVDFxlzHrk2AqREhbW4
4ZQUn+xSsJSZLqnrz1oOwW4TZ5yFY/1K7FMz2XtaNlExapsG/ykicC1bcN3D/Bthmdvt+yC+fwRy
ivfxQ1AsFtxLwH5Y0hcF5wEQbotbxmwcwjRPw5R/qfnRxeW1PfDrlQoLWpX3EdsC4AnslqS4l1Hf
Q8KP62DMr3bT221Im6qNSja5R24ZOaYWK7rLa3s83Nd07ZYg4QoExQUeaRlrR+tRmzCoDVYaezi5
FFGut/H1DfHtfyZtUghbc4OgmgjwlIhyDsgMrh0Qo07LWuwdwk0p8dyj4/xs5w3ZDE2yyTXeRGVP
+p1T2ljZFWTavvY9+pgw3h6NuswOaT8XG3+qqAKasHb86DAJwmI8qtjyc/2zOMY1qpk1VdwG1aOd
OK+lS48WTY5zkzyx6rnNNVVXddXWPUyGYLoaqQ3aatcyHaPLpoG4VewZT9PXjO9HC953Ynt0r1i6
H1kW1uOL651MowtFf7x4o6dGRXgj3lXpXUIvAshsscUDOAfJ0GuQpftpUtVxmwLtv1jM3xpjPv+F
t8fmGFcsnMLqxY9xnYvwz3KwSnzRISXDE0vMn9iNYys+4YfpSJqgZCFWpwq8HpBa1+fZ8d7kKCxU
8aIHIerZtvYVK1b4D3vvz1jw0Gzs5GBmeoh1u617ovQdBBn8IQG3Wfl7rr9WTxj5XKYt7/ccGYVj
7gY9/NOGPdwKDgCLRQDCw1SQLV3zXhvyajIw8ePm837uu5+NDcKprFVV+G7mnz4EfZC34f9AFyIZ
9FI6g1HZY4Wk0saO4cbfkFyPgALcDs5J/96QtwYNuMaJimSjKfujKy8V2m2Y0AExiJAu/vzic2Mf
9sKrDBVZHWQF/tPCnzTjVJD3+55r5dUF+hnRfIBqnFiEdC2FuEExAxKES5toCOSLsGfFJs9UEf1H
OU8yLBRJRZKJIVQMO0lBo14FiaZluKjpcuiaLNTS5xFV5y4AY3mx5fmnttnnC0eGVkeBH1dk16Xv
4MDALvAyJP4pfyXkOZ12/RQZzRDSYNpX/iM2QJ40rgjXV24zIn/UJTF6jvBKJpYiPfcKON0qpjUI
DRwf4xxDU0yKMHLt8wIIgtF6bNPFrIX4FReftwmmZRpdu4oZf0+xXJ6Arq9eQOT5+/4Hvi3HANIi
OJ4A0AbjizzDr2Nrl1/0tI6Z9zkARIx0v7FaK5qBQgm+c3rmiat4hlcewyuJkk/Op57mGYrusQ8y
EVZtWF5tmuK3ycrNqKnWuq1eUhAUAKwIHCEQSpIBG5lVWovN63ieo7zm+FRvtfcSdB12XvVRSty3
Yji2o42c3D4zosj915IhvPeCoADeH1hQ2UdQwG1QZkCkVTchaPJDnWSfEn/cMU974c38raqx5WgY
v5RTFyZLtygehTVjxa1C/RUdQAQgksPOZpKM2UybuNITbdf1rPpn7jRdkSqvSBF0ZKC+RbKBp066
vYGb0Zyyookn1nlb7i/TscxbQxHYrJgqsn6ENshcfYRw0ll2mssCb7SbeLC/0vSJVNo+0Y2DQQxs
HfUij6N3PP4hYgq+FUgcQJqAF8aT50rXsGW12w5GzeKy6H0wMNdWNI62inNq5UpAAKwD0/coRn0s
07i47HTJqlTTOhZj6PqLTrckHQ9eyiPi/iqZwn2tePQrWdK70di5z2pkv7Ezo/G12A9ZN5+cgCss
//Zjweh1lIQAvQeCR8ZNOVg2SDpWtbFu74Zhsg62yexdO+WnPG+eTNJ+63vd3Hl+ppo6uY0zIRmM
ZyIQAhJWBi1QXIQZqxvaeC5PdY4EJnhCpUPLi40VxHqiGoO+PU8hDr1vMSuEqq9sIaMJcIvntnHp
brrxQaufADNQuMyVw8QvBj4G2Tz6KPLEWAvZRkCrPjY4ewDG5tnvvhXkgeSop7j+t5psLWV4c3un
g48lVwibkS9iOOP6AeItN5nX5T2OrHF2M8/F8mtgwO4/PyunhwFCsd0Hs32ikHAtZXTbihrUHeLW
+6Fht4BTg5b+630Za6cHJDmo/gX5Ht7saxkBLxjxGmeIc8vY6ATbQlC9Po0djU5YYva7aLB5zu72
94WuVGPBXI1VYQD6Ir3HP9dSa165XVH0feyU1nPdBwBEWcdgTEO0HVjmPC6EhEWRfx2KbOMmZDPm
TzntFI55pcogfoXYSiyajMg9rn9FuVCSJ0Pdx6DF3bjTFg9lONBtN/9rW0+Gpod1PUYMYF2F9ivf
9Uqu+CYXHg2LGBnn2GQUD7+5v/HtsNDiBkQAy8Z5yt687ZxtJ/RFrDCoIk+Vpqy8ulday9z1Zbo4
eHQhXSf6ezv+5HyfpnY4Gd0WXnzuDiDowFz9xsaje1/xW08u+iTYMQQELNJNmX1pAhbHy8cWkquf
jnM0+bFo0EsbwqXrtvdFfZTvrmPma1nm9RmD1qookAHAwgTPw75Jnnv7reKYwAQDMmgBZ6aFzfd/
Lf5cdSnqDY9l8APtr5ZvJ4WZqbSWElx7Rke5S8c+NrPxiH1g2NGzp857afqPs00UwlZyBaE3Sr1w
SzhPOQkFA68H4qSyjxuXmj99i+snVHOCOVxqvf09LANvIzIn/bItMJc6hH6S68axaNuq3tkjH7ZL
kpfNC+vRgklLx/7eVXlDQzJR73NdVmaDmdKCO9vFNcnZzluz24CftND2hk6bcp/VzqAfp87NrQdf
q7JnYvFKRRe66j5QKEGlDjTaKJlITosAC4x9n0sf91+x7c4O07O5LYuHafqx6IecDaF3bNmmMBTx
4m3agbOFNAFbQ8teXuPrNzwvhmzGvSUDjRo3ScLBrMrD5CXjP16ZpLHCiHUY6Y0RXwiUTaeo6jYA
QUGcTywsCTuYAGB45rHw6k2Pklw5vZX2EmmqsYWV5w3lecCK8W+UH2XaB1wT6jeG2cekNK2oSAse
OuOi2uC05gaBiYX/BY8m0ivpEdCcvu11jw4xKx968m9i/jL/eEcQUIaoAvwnQ3LxXpJ6egoe+dh1
vupjzOhpbLd8W7NHjsHN7gEIiO7VDYcHs/vUsveU0L3iGwpblL/h5S+QnH1l8iUdeDEgSD5l6fCp
7bBDr/2VFZiw2/YPvtU/tHz40heqidW1j4gCCMxVjCmCYeHaAzZZZwZay4ZYW3z9c50jegD2N3m9
r9+qFGT0KFOLhcmBpB6m21NsgW6H2HFq/UjNlh0dzKUpcGmmsHT5FDE0isFvMPlgObOkTGaN/dAQ
c4g5wdCWQ6YCzGzT8M3mbrZZmnx4bFptecbMixdlllE9WG6CuojhY2ce8bCwdkn7DXJ8/QnTeTk6
lqV/pFOFRbnZwnedhkku20zYGysC+lTry3DgKVGh9m8DDkCFBeIVtW50gm+ISWekAnZH/DEutSb7
aTGaRRVvjZeap8bj0mF5MuirKKY7QVyLWfpm6U8GGNt+3P9kN/cOvwJpB8qUIAgEc5+U5AyWN3Zz
TnlsF9aRYFy6zdJj36uID24sQ4iBXaBmZWFpk9zq1LIZkBlz4Lh6Dv2a+r07RU3NgZa+r86NV/6Q
g3IruAhFsUZykpZWFSmfWx4zsOhuqFX+rkaw7th0BmU/qTf3pa0eHvhp/k+a0PoidjNz36lSBBCx
G1RJFLhU2y4U/J0tCge7vxGFpogYh0PJWnrlqoK1U8I6HqNAHjIzOdFy3HhkUXQp17/Tf2KkSIkB
5JFboMCIM9/5guHI5GSOQabIeFePDfOdIOszhU+W3ATRB96QbMSx5e2+Mqaty9oT943t/SNbtYX/
xMignCGwC3/EjFXcm7/68cSDORrzz8ycFHIU6ljSp/GKpXE0B5/Gx0id9z+kfWmPnDzQ7S9CYl++
QtPbbJlmJsnkC8pk8oABg1mN+fX3MLrvTbebt1FyFSmKFKkLb+Vy1alzkN3P0L9sd2vKZ7NXu/B6
yKvgDCE9BzQH+n2kG5J5uU7yeOQnNavTt8qJwRqWNvHgcxWqmSbQupuY6GIDnYW1V/XCCMF8gVoU
Oo0BV5EdbsHAT+vQYjz1Shu4BR5GdhNCWXnlSbA0QpCUwVOoc9u5jDJKNYJZ06oRyZ2QmSe9FT4p
Ri1oUgytdwHYpX+L/QcQH1LY8BOABKLUK1cAddaCDkifRkAQDOrXTV/5jpr9JmkFlPzYif1fb8kL
c9LN5TaGMWQ2H0+c863nTK3fodHVZzEdN1bsrlyUC4cZnCXYMMgWoE3uCi7T6U1ppOp4Kgu6N9Vh
h2LP3wL55vk7MyEdZbPXOahf9PFkF9/Mlm9a5SE3f8bxGlf44g78Y+fzMj3ztGXTAx+rG+MpL76B
CzrUcii8eeLvHRP8KyILiFMAaCAzknt95jpt52ADglPb6D609jWeVuL4pZGc25BmjPXpyMtKGU9j
K4K0zoO+QaY0/np7o83OQHYW4KT8hNUgqS47i1JhANk2qTjhcadGaQdiboRk2b5mGg2VhuiPdiz4
Sgp46fyi8RdpWZTAgDibh362SLXX9T06wUbUVU2bb1CoojizaS3EdiJm88tyiPmtqka25akSt4fb
Q14KqIBVADgMEGUVAeh8H5ybV6ZJoQpmliNv6k57xbi3CuRthsMwTD7Xs1Nv7T0e3Da7NNMolyCZ
/5lrl/NGtgW2goxn4mT2J1OBUDT6ePsf3D7y9OW2pYX7DG0SSKHOfLA2Wtkux0dyVE1SLx1PjodY
0Y2bbVzltu9UVA2M2FyrDi+tpjO3Q3kIU+fE3KU5h+aCl4ohTiIx2pPX8pH4VtbYw9ZLxQR5scY1
Rl8kAuzVsV0lawWZpYnFjQNOEMDvsarStWoWU66Vgz6dJtbc85psXOrt0fb7u1DGN/jRNRdzZQ8P
edMCc7AJCASK4dL0DqqJRh0AbE4ptA8FdAnBoBU0w7uS/irLn3+5lLMtpBqhe4BKBoLiy7nVjAlY
JsXFS5TwbQkYRTpCdGRIDrq+sj2vTwVMoTAD+QPIfwJUIg2ryvngtEYznGy7D23+gO26M+Nx28cf
hcP8pEcSJyUvvb1GYTyP4cIFmUjDzzkD4FiQT76CbVHcdjlHk0bBkmAk7256RNNSUOAOfxtia9f/
dbyHXjNcEeh3A7gD/BpS7F+AEGyqSqKeGu2egUA7TtmzPmbbqlhrqr86iZ+WQHkOKkxIXMlDc9HE
1+RVpoLG4Rt43GqxyxLdZ6sB0cIUgqcWqHUdL3YUR6UjkGhkHKF4q6KNznlkehfaNEMizq+dxu/A
88jG7L2iK1HD0uDOjUpPAC0BIBkNmeopaQFlTw9q8oHzL4z3vz4C6LlEgW3mwsAzXgqFsrJLexAZ
qaf0Q1V7X8++2nodCGPlVrjyYnBgAPlAIQxiowigpUuBgdmYa3mrnViavunC9LtqQ03t0UyH+1wP
+nSNpuU6pQ6AALqGILKHtyjiCGlgyaAlqjGa5gmncTt1IjAqa+cWXlDqhZ8pOvgmx0DtWVSryFKS
X7en9RrIBcrwWWsSszrTQMqPK+hMKpVlT+6pa/tdlz6WYFkuG6BDaFipkUf+Y+NbNj2Xu9rYZyQP
bfuH8sX9W9UVXBeoK7rwb+j4wbdIZ9ETJaRcCjs+FUoDwmq7VO448hCYC20trXftt+fWa8w3mq8R
8Xwmwc+ufeKKuS6mpxFVQQZy7ylPqL2JhAVx/royt/NXX7o0zCp2EjYsLuCrRzhHhwJ1RE8ioy2s
Y5LU3zkn2mMuQHRilQr95hW6thGqUQRtoU6HWrOfWmhoHfOyQxJKWeOtnX33xfcAFItsAPAaeBMC
Lin5dosZKNdp+J7BfWqHF17yMHeM7cqorxLPM/QWeEwAAwHkAcfH5WXFdC1G5D2QaARHbT+9ODSC
kDuY4sJc/69iTajrgw8N0Ntmrx4vs1UogH12neD2knaQqidOpRcYW14noSXMoLPKzf+fCck3mJaS
V0rfkQjENX5sfJB0TYX4am9+opZxySNCRD1aFqQiUMu1cx0WMnjuGW+1SR2QwNade4IAwg+qJyv5
myvnLRmUdkRRpICnJZg1KIv71EuOmf7e2N9tNqwYWtp6uNcBQUOeDde7tDwtaYpct0YSETSEbgY7
VvwCEUbAXfWv4ZqfY/pjat4pZwccaGRdoRVMiSISigutithHdLqSfLj227MZhJpIW88uS77UbZrk
46THOEzq76TSdnbaPbfUeCAovxbsYPzkoB8AWchj7qzVQq9rWJJt6c4tYqPRwe1FItMJpiIg7oZt
tT5o4vdaeaghLJYfksEfLR9h8O0zsLBhwOGHhqoZJ4TymbSOSWMRWxtwuFUH7Re1OHnm6PlFqT2j
AXANvLiwaQDMACwWTgTIQNkYYIBKzglWsjGKJMDr4qRYRbkbXGNlVAvnDsn1GcmAVObc6nK5ZUru
FvgQrKX2ZPVRbYYQUSJNSKcVO4sDAmAAXRCoW2H+Lu0UlpMaJVFIhAhur3ivEGjIXG0lK3EVBSKY
BXU/YjKgZoDSkfZ/n/RN2jdFFkG/fsruCVTmFe2UaYCj5/7Iuo2x1tuxbHFmhsHTBK8UaVO0mVWD
1JBm0dAfvW+seAZQGW3JZh3q1k75uL0D14xJwysboXQZOvKiLPVCFiOOTtzAGTeOElEPPXgugrQk
uG1z6bBjTv+MUPKTg9VkfZFhhEkMpKP5Uqv+iD59A6zgxhjm8e+Ebxu8eq21NqBrmOXnav6xLF06
hV0Y6iiwmtoviCceBmDDldc6EVHW3Q9jAlfqBO6QBl722LfDSjQ8z6UUMFwMez43Z67ULIZapQ3m
GjRtZViwYQpJBd6AldldiBgQ+sKtoCEQRSU5Ymgog+B9VmYROBRN29edXVEdiA7d87CB0vV0x1ec
9+IeOjMoLSdLO4vmCgw28cMMOrQijlBfw6MaVB3VS5aR7e0hLrlN4MyAwQafK9qSJIOKNlQgIcD+
4exx5Fut/K/40VQrRuYfuVqtMyPSVqmNJBNJ1WZRXOt020/2e6o3GhAbAADcHs7SBYQVm+WnkC6Y
ofKXG6NEx0lb41BEHQqimnMU2/hg3Pftq2Ufk+xX3ezFS5NDH2RUV47iZ+XqepR/TEujdFrdKg3W
ZZE7PsXF79a+M7qgrdFslPhCvWv1TVP/sl/6n1kfmO3XxEz9+FfBhN/Wz5b3zXS3GVsT21xe3j/f
JJ0TSkHUCtEJuIdMiTdWnYP0G1W5jeKZkTKtEVStToF0jSBHA50Ap4ILbNNtY3L4+WIANP89sYYv
XUfgDtEMFTB2HP9LM+3A3f2obbN8D4VXVgHaP8E9PxvGoS/Sze2dsegx/mwMub/cQjbcsqv506wG
TdGiIZvWRInztpVrhNbsFcG+NOeLZh75+YCfOSYl7ZUu6VCes2moeo+xKHbV8FIZjS/0be29Foes
eYXg1h37cNs70YMC5AA2Fe3t9ncsr8Sf75A9F5o4xl41ceRA+FFNgbXtSyjbPhS2wKl4ovajnW06
1vq6tYGQhD9W0AAbktB07vP2WYn3vfIT3XjmaeWzrrIYl9MjxzPZMDGjsDE9w5C+QRmxbPci3Rf1
E4LEtqiezb4OJpsdG7bPvV969gZVJaKdkJgSBiifetNP4z0T27LeFBYBMuMhoSAtb5w7g/uFK0JK
1tJ/i87rbCalGKIwBFDcro6Ca5xMW9G6o2/WcRN0Dl+Tr7riZESpYXZac3kS7gsSQ5e7p6AN6oYO
XEhpJH5W0YDQ5ACEj+FtmLrv0gn5lhdj2tpdMLmDH9MXkczttyYNWkQ2TufTZGUnXeddpW+SXAjw
KZbCuhpRm6vs2unNBFMNycimUqat0f3KC9dnww+kvra398qiKz+fDMmZcEOfzLrDFk6Tu6qMjCrz
DfLk1BCOearIFknt+MjZhjn3ZK1tfinsPjctnWLGa8PJJphmqvINS6FkyT1lELj87upr3fNLjunM
llwRtFnjZR3+RA2UekyV+OPaDl66BM4tSI8I08zQFNljBaku9oXQDxQM4RM46lUnXWk1WN4t4PEA
tfPcmCi3JE6T0zX1wLOoBZV0ASqUzeCwOxbGeuPn/V6Zvgt7TTDruv113qJnRqUjqtgoQ7QoSEf6
QH3BIAG7b/SgeYEQrDhWCfHxxgBmqq6eHeVrS1c26pKDOLc+L/CZyy/HtnD0dpyjG7faJXitbbzR
hGeHttHa9TK/n+UY49yWFN6kaF4uq3S+z6s7ewqo+qCp6HSkoKLzlfF+4CRImif0CKgrgdW8428Z
ljyTNjrjlAsYTp39aPxX4wnlBaOfd/GOOB/Oy+2zv3RNnA9T8jm54lkNQ+QdkfKxgbpb1vMgMX7E
AwvSZEJctbltb3l0wMvjLQ/PK6tCDaOiK2iCht89WPUB2LnBDBjf0W7jRkazliVZPPF4aSP1iu5g
5JwuNwxQyT1tYjeL0Irt+QYnkz9ZeFLcHtNnC9HVkp2ZkfynTkrAcAgurqx4Sg1fm7ZO/dT3RxwX
3xx9bv02462hhHbpVyL1DWhWrAmxXyfx55N59g2SIx2ZV0xWhm/gEEveGXea5qtQhg5Y+635ML6w
jZ0/FtqLy46tUqKksUYA8EnZ8r9PAnhqLuc6SQeiFL2G20tF8vqYvA6lb7mvPfrd6a5mWzPfd/kp
5/fuc/UNBB2eciQFuEpAxjDo2Y46xG/1L6R+4+4po2L3/7VGgAtdfl5Z9H0de/g8qu6KbDv0j2m3
67v3Kd+CGaJxt1P8rOT3nTocVGXaZNPgu/UaAnwxiQDeJfSDYlPOxAyXX1HoEM5RE51E3l2eIWun
i9AkH9S5L7sfWdOjg1LbNG5oDW+3h790MRkAZIHtGaBsXBqXdlknUlqXLRKiVoa+7SeVvoKvNQCp
0Yr3Wjpx54ako0CKqQO4qEb6euQ+Izyw3K+3h7Lksc4tSBs9HmrL6VoMJbegqAvY88Tv8+KJZ+91
ubWGNRjqojkQaUB+D492dEhezhzViKlYXJCo0+oADAubOC982opN7FhZUIHPZGNkzcpFt7Rc6D9X
YRfECsAyXBrVCC25zZGMzIo4sIc7CK53ybPtrTj/xRjCnJvrAGOABLLcQYvKlDkIAzkJO+9VhHrK
uCE6qV4b0tzroE56BhGy8Glde/eGVnRfzNzKDreXc54/2W2cf8I8FWd3ute6hkL7LIscbWM2nZ/2
h6EUfuneKeY/7E0gDFCNM5GuB/f5pale7cZSrfEwTdzaPVLWWD6exsrKDbf4MHUQlmHhHAjVyC00
TjtUuBAQBDoiGpIjr79iUxrTf/XvEpAK81nrc598TNY2e4/VDff2MQv5k/t+e16XDuL5V0jHpBIa
kJctAuskUe2dXUF/s1SLNfzlYm4SOBGUUgFsABuyNKdTbw9xmyEkK9LQcJRgHPTQUtCp+SXG881y
g9p9gFBO9zGqa4HSZ11a3jrntqWt000jdxpvzgCMTyW0wuJOOfYVPVCw2KvHQbUDlmfo0njT2S8y
FIHQtjkELRTk9Q9D+y4s9AXuLe3QVuD/7zdJ/FNh2SHXsr1JaJBQ5ZChT4AMu9sr87/MGaJooGuA
yZLnzLaLsukEYiBOw6R7r9SHabL2Coh5Yn/6muYHMoBXi22dr7cNz2txPV9AdproIp/1py/3fzd5
Xqviro3a1Gx9VnjosTLSeicUw97eNrW4+2bBg/9rSr80ZRcc6Sg+ZdEIhF8I9q1pzzRtxX3NW/jW
eKTHyAAZbcfrVDxGmLZHd0wjAjvJ/TSJozj5GXM3dBJ3LdabJ+mW0XnkZ/5qAN5dVykWzwWfYRJb
gQViB8fAI6Qnm8SA7AfQC/Z0j+5HNROb29O6tIKuiZZ5BHqo/8nRc2ED3sY54llzHPtQr6xyq+Sp
sskzu/wHv4wIBWRCILLFzSeNUwHeuvI6b84JUFA490cybMBYGaqDHSbl8z+MC+0/cMzo6EX6/3JS
kVmqbZGleWTEaeujjCoCwluwKpXT2pNgcQrPTEl+0SwFCoiU5lHdFfYuxyMnzPOEbFXqipX7ZtFB
ofj2P8OSqWvVPldiPbOLSGUNeOo7t+kKP/Fap982ZJjqh3jSOBVHxULSIFC5YTKfEw4qRCgDWGGO
UgIJGToljb2Rxbl2oJOT9Hedp4/6RicZ/p0YpVEHPXcU+uwkFWn+09S0RsLG1sedQK9S5VtlY4s7
l+sgfEnssa33jcraBlwLKhQyJpFWs6wCeGOclfEv3YQIYhBrA60FfJPcsFtPeYET2BVR435odnME
RX4Ym2BdG3M1UqrfLeTDUwVJt2K670X5wElo5i8ljyFW/HtUotj68Ej7cXuvLQR0Bl68aBkAMMW6
4tMoPV50I0toZM4s3ujSLtVyaxci9NgWwh8+42+3DS7sOFS0EMwBtwnhKVlspUqhX68PhEYdqHKD
1HV+pyz9aWl07cguzve5pflLznyTxeMYIo2wJI483/fVDqnKWLwaVbWBynilPJShggeHFcbg9fnq
qt8svs+GTcZeb4/4f/kQoA/RLAFRYfmmoW7JHEZrGo3Nw6iH+RgU6hh6EFV/1b83p7oOy2eIHWbo
SlWFX5BTqfvpCFGy0+0PWQgu52Li//sO6RpqnHrKaqWiETqafU9stPoOhY9pDJI1YoylMsAM85p7
82alRRmf2xUmmgztDnMff2kOtvvI+mDcqND16f3mrRkCjf/qvibjsUR7nhFW/Zd68LWd02ynH+Ua
TGkpI4Gv+aT5nWVHZY0/Wk5Dodf4mv44FiyY4rdBuaMu0riC7TvlDoWg1Hoz7aexhxrS0PqFQo5W
ukJptpRYRqsb+MKBBkfLm1yE6KZ8VDRjoBFkGn9OJTpI3cZ3hrCwwESx0aERokWm8ob+D26seZ/5
gpIu6pmfDzclSOoAK5TyEWo6NCUzJxoxN0cpqr2joFW7vb2WIjlcxOgDwp0F8jmZJ8wqRAtBIBWL
Ph1tFoCGtUVm8D61A+tr8+pBA8EJG2slNXntwIDrwNU841SQ+5UzGXpbO5lpiiYqwLZhqLnvpVtk
znvsM0p8EMCHK6O8rs2D3AhpZmPmRwFTmRQ3Wtx0KXCfXeSSQ4r6Rw9O53vOTd8Z2UbJD2iYF9YK
gmWO3S9XDzZBrDS/gGe+bym2a0HmUVdV1UVmZt1pGXDoXvrRDMZ20Nl/t8d3vVHAIgUSKTyCEa3q
n87szGvGIzWJa7EuSlr1HtyWiD/ISsh/7YcuTUhBh5vxktmi7iIHfblFy5Dv3Nc1OCo1VNRWDt3K
cGT68lLkdm8R2Bo785QU+daI1xApayakDaEyO6u0fh4O+NmsxPKz5NvtNbne41h8BLjo6cPfaAC+
vMnSNq7qwSqwJkzEvq71mxaE2xPaca2iCrOa/+epzQqKfc2mdFmgHGiie5V2EY2zwLDrg0DfbEm/
dADq9wNKgeb+9iCXphEtQGjPmSXYIAd8OcjMyJzSLDGN1iTsUDiZ5Te2+v22kaWt98cI2pwujWgc
P5l0OEhWa4bKFFnegOsgokPQrwmwLZ3Zc1PSovGcobg74SC57S8Gavm22L4qq8TLy1YclPwhRIEz
K3kGzazTlhBYmUZlQ9mOaMa2MbL3rl8joVyzNK/fmWPwvDQbK73roqr0Sj/WkxMBMwBqfF+Vulrp
irwOEucGXeAC0UMIbT4Zu2x13ZhnlugiUSebMkXlW3ufcIHc3gwLF9ZsBssAvoUZOiFtOc6tiWkT
zKTNQwKZRU1vQsUrD8wlvpOGupM8prERVInx3WJTOCbjXwfD+IC5HQ14eHQZylqIJKHooyrVLiry
t8rDMIv7JF1DoCxO5pmR+aSfLZzdg1iOphpG6SnblKd3hcK/UGVVLGt225eXFJj5cPejVQT7EOm+
Sztx4im9Y8bYIPR3jLcMwMIBSrEqcNRNBr5b6hfTbwi1IP1HAS0Ls4GGfYWUVJU9WXkV6EQENXlh
U7riWT6d/K0vk2YAha+a9I0D/4mQc6M0m/jUAAv1XzyF9NHZcw2AmI3z6jxaw9b+cCM3bn3LjPqV
XX3tfDBBqDkgIgZdF3LZlxPUd2bpxuMAPG3uBan+ZdS1u4IeQf1t2at519k/y2MG2xloRNAWgpy2
NGZFUSzRmqyfgTgT8QU9NPnPygutH0n9ExGxD1SFQn+j4XNllNd+HOVMtD1+Sp+D2Ue+3dmIPi4H
qOHU+WHZd03+vnJqrwMwGJhbSExkdNEZIN1MDZi8q8LMhqhr+QDOfZar2sOQoxJyT3vXIzv823vX
FLc3NiZ1J8e389rZ6woKsJvb33J9tNBhMbPIIvAEIFtmSFDzKcndOB0j5Ck0skGjFBiThK2yDYh0
11qCrh0wjEE/BHzW6K0G0EvaPgrVEr0ux0gpioNJRRswDT5jzEbhj+VaHLg4NAi1ooEEtRe4yUtr
8ThVvduyMUJVTj0KO7YfR1M1DiCvyb78wyyicRRCSkAhIdCVTBFbzcFujIEJdBcDDl7sdasy7owY
KObbphbnEM1Os+LXHElLR7BxCYi4Y32Msoq0fqLv05xZQOWNIFIWU3jb2AI+ZG79xYMfpbIZCynN
IYovHKEhE5E6Kt4XL7FbKFZbCZqP0fPpTUHiCJZ/QdKxAC1U0mwd2jnNkdRO8c76AXhfp4qLEfq4
2vDScVrQr7c/8Pqo4vvwHES7J9gK8Wi7nPim76upBNY4igHUuaOOWc7g3zV9tes5R8vMrGKIF9rc
sSiFKM6UOEptKCKqgfm9Q+OLONpgYAbJcEteVJOvqtNc+1kYtNG3iCIlWhc+6Y/OLjyLZkafG6YA
zuG+6O6Kdqd9y+wfY7MbgS10zdMI/oPOVw8sSwMkI30+PjfpR22u9YYsvPgvv0Q6shOzrYSNBrDp
SWj0d/ZPmz3oeB/XP7MtZDjV0vKLndc//by9rguVzEu70jYHi5cyIQEnot77zqA+ku/baUvjLXLy
35Jfa6xcSwsMBPcMK4HCJ3iQLreRMUBAnbblFJFcR5WhIgLIoPjJI3XsD3rVrLz4F2ADiAhxsyDE
gI4y5Bwu7ZG2KwTugCnqDX1jk9858euX+PA2aft+cAOQ2rrb2xO6cFBQIkWvLUIbdEh60mUqPK0l
BlcnxL52u83UjG2F062hBeZfubyy0dF6ZkWax7rwUtDTDFPkNlXQaPGuYrv+ITeA175zvWzlgbd0
SqDWAtJVPLZwiUnXaNEVZaYxb4o8N6GPKoJhv+ic+qAprbFrzSoasqw6/MM8ntmUVm7QGs7hiWBT
HTIUQ9m4o3Xl7v/FCkoNSGEAXXKFQUZACe1LgqS6bnYPhTt956jJrhhZ2vQzyYGH1yqCHNmrjTkU
GHoVmXu9G5OHRHO2emycCsctN4JAePf2kK5vY2wNtLKD7Gmu2Ms3CRJOShUzqkYT/LjP3b77hWku
H6HOVq/dWtfx1WwLLN5I24LJQSZmTAZzMtvYnaIJHGCHEfIcqFC0VQAJbBGUuZp8HTrkqR3OQEDc
FOLocM9eCQkWZxclCehHQSMQEfPlEZ9hlZrD8UCfkOk6Zrnb+cToBbj+LITOk/txe3oXz7cLKM58
FcKatC+nXKegnUR7tzOM7Xaimuq7DVNWHNeSFeDunFkSE+91Q/IiFlX02uIp6AMd/lzmeQ3C6P70
9yM5tyFNXO31ikMK7P2cKppPhi4JBm8V57DkqRCBg7TFADUFQrfL5XFyp3QNOsLKAOYx9De0d44r
vEM8znyeKgTZcrf1wiZx0AppNsDRJML2tTgRYT3xPLSI4m15yxtfq8W06RWbvCTMLIK0gLDz7RlZ
OjroLUR2GPh2aJJJdyFKL3XpUV0FziWONyD7RINqh0biPivy6F9MgfoZhVsQrsj8PZA6KpM291SI
Fvci0It0eK1aMBJbAgW226YW9xLkZkC1NHfd2lLoNloWIUVrYC+pffI4QWc8NPVO/ZfddGZFuiO6
hhoOgceOdLc3t2nPqoNd9Obu9lgWV2jWL0dpdM75SHvW1YtxyO1EizQKHZUM5JQhm/TsEXkXe+UI
LpSCgDL5Y8uand9ZbMhM1DYzxVUjimczcvZuUw732igqvk+MSe3vB0EM4SvtNDRgca+p2BvEQ+FK
A9kYqliF1SMPBOZ3yCtYbeJ3jYXWlsrM1M7/l1lxQAGjgrYcDPOXX9qrVa90WqwC3p2zo9Y51neh
8vYZHNveSpJ8nmA58AANKAALCNKBBJOOCEr/Duu8XAOKQ38dJ+u9qfVTakWJBlAmoue5FtmthFRL
i44m5vmO8UBhIqtWN6k51WMLm7yZRVisug+YkqZb1BPXqHGXIh2Qks0ivTboNOSrWiAcGLSKaVGa
lT656+zNGIdDu234SkywdCjPDc3/f7a54jjOQWlZzRu5/EJTEhQJXcmuLFyMuJ5Qy0RSB7Q2MskS
N+f35LwrkjY5ll27y9Dl6FucBk71ensDLsXZIMeAy0QfquFgd1wORwxN6o0DhqOCcy3Qk2FjdykE
6MdmfHTNRgk6UvH7rjHNILbcBxvKkt+oYrCVWV0AcyMnAHQwYlXsFei0Xn4HK9CMk4yZhrql7SdV
8TCa6L3SvzZu4QPMGdRHs0N7bKJvOMMzVtiPbdGHfTE80ao6KGUyrhzNhfNy8UHS9ceaylO4Pp+X
FNJ5ZKsX1V2MWegF93MuwGd0b66BnRb21lwDxOjhDvDGklyxOzJTTUkLmwndmNkXFYSpt9d7eVR/
LBiX0zziyeVBkxA16CaNtwVqMN4Y9Zy8NkODFzuBvGt8X3trbMRLWZKLkUnbbELukhVNp0Wi/LDz
b8pj4iFNMomXTDV3VUb8qoMAPAk8ow7RD/IILRHirTDvLZQCMLmgeQfdO8JsTyZrK6cSMbUCHwGg
ghGDUVLhQe5YYBTWgIEpKTJs8TGzu22sjbZfZsa9Ma7xb83bRnLDF98gbSunxY3iCdyDDRiuf6qK
ipdfOQz9t3FApDSBdOye54O+mWjZrnjjRbdyNnzpCra5W2pkHr4D1KXi/kL0GpjO+1T8fcZ0nmeo
tKPoYSB6kbZxExMQ10KwJ7K7e9OIlHZrihVmlQV3f2FC2sfDoBeF4DXchf2riH3QSej0Z8Jd3C+H
2ydmedb+DEbauR3lFrdt7Fw6BcNE95ZL/cqunqBJcNvQAoToctqkGxpBoGCJirPZIytY54eGbu3W
DAzzt47qmJLyjaYFSmZ8mXK6Hd0dG/gT0lmNKbZisL+Z1PhtEfXj9lctOoyztZyn5+y60/BY0qiF
iXa1t5RsoN7im9ORkx+t8lRqT0Ya3ba3lNZCvQx5PRuETWgFkAyWfUYyJA1wkQ9+E/to1xDsp/1B
dd/V/Yad2jUc07JbOLMoXT20mlQxzvPepnHI6tp3Jm/H8mcikp2p/Kzye97rO1apld8OX61uJUez
6PTPzEseoae1SO24n2FBXrNLXS3z26TOwtvzunhgUIdEdgE0KbhpL9exU8DBpbjYxiZoPgUI03tX
DxXtjbJ0003fbxubf+zKyZ0Zk9Yw6TtGJg8zyir2o+2LMnAzTfNpUeT/cp+dWZLWjjvC4WKEpcnq
Qmo9527YGPvWvgePNWNTgFzNisVFf3BmUVouj3KacQcWnaHcufFeDN9bCuz8sL09h/Pv3JpDyVub
ja4V1ueCNdRPI57t1A66HWbi56TeaPSvhadApY8w/X82iJxQi0czyzsL44J6bQvqRDOG4LW6Etmu
bAwZV0W1isSCYBfq3AuBxsi9yY/V19szt7BCqMEa+pzpwVtTDp8p94w+Bs9hVDWNde8BIXqKK0t9
T8cm2yTcs/4+jzUXxYF5RrTuGTJyx8wMt0tr2BucnbDuRrRaK3q5FYqzvz2wJd94YUm6WLmnVg0S
Zho6dEOo3dae5pflQ7Yx67e2eAKYBpnXvw+DkTNzLJDpzi84uY0O+hXaWEEBLWLlxA9qw4oTUIbl
1sM7LOx6dTqB7rZAx5RpjvtkNNeoKRd2zCzNg+4lUGKBuFRyJcpQdHaFBEnUEgY8YxMWHeQkRReu
TO2aHcmRUM+pmFHBDsrNGytNnvra3STudKyNI+u0IAc9hEUtxUcryxPj3sHN86Oa5rscTxJNrHXM
LFy7F8OWvAyFIkeScgvDTqaXxDxq1fRAQOctNOOOFGbQlmqoZGsaUIsn52yyJZ+T5QSljwpWedFv
OzvZxug3z8Hb2A1iZcJX5vtzq5/FFaNSZZ7DNQ1NhsTn5vTdaR8nEwQMK+s6B4KSGz2fyM/375md
Ycg49BUwJJX+R53vQ1McwdvqT1oFUieEWYWyT+FXUa/YVmi/Q2I3sHO2MtiV1fyMQM4+wmqroULK
XYsUynzCraM7No9mZt9Z3QDinP4ABZOwM9bmeOlxj8GjND1L7aJKKh2eOhvsGhUHTHLqgtkELx4C
HDaAcCM02XGogmmCQJ7lBKOhBq23xv+0lIgDYx50DM0Z+3SFyfa83OrqwdWisucQfcgeOFqfVWN4
nFobKWu+Qz0eD2r7rp3uzTaPRGb6E9nbyuT3awyoi2tw9i3zRjlbg2bUulHLsBGMYsvVLGhBfbVx
RJiBagu8GPm/XAozmhflN/Akyk95NVHqorUVPHjHt9oI+LTVTL/sV2JHffb4V9v7zIw0qlZz25KD
AzQqixa4ekqgesuaLgXZRzYoaK6GKFeQcfTBoDEyDqg1Mr/tGA8Nt/I2rTvlR9BLxDtQC43hoIs3
4ozQhPTa+Eh7aoaTPnUgVqymDWnN4TGhaBe8fUIXwt85nTazf4JSUrMkn8ORCLBNM9GjPK6fuqaK
kt5dIylZcjagdJvxIDOeSG7OIG7WD46WYZZsIfbESJyD20L6GeWgNQTlEhwAGVQAeP8Pad+147iu
bftFBJTDq5LtsivI5erq7hehowIlUYGKX38H6+LsU5YMC70PFrA2sHuhp0kxTM45AsQeUIdcErsY
NNVaOa2UV5Oq38FSA9FmNyhPipo5uv1KU8XLpR9JjbohbX19ZLFbArF1f05XyT6EKlEFRT0PN6ZA
El2vdYDU5yg12/Yi6ZUjgQeqpZEXqX8rI/Zi5Xw/2CpRtQBZQvUadAe0E2F0cR2MpGTSZNK3l55W
r6RWwnRkQVzxzqmg7kvmCuteGqTd/ajrs0WEBUVdaC8Ked9FkT+uyTAX6the2nkKLN7vqvzU0BAb
DXX9gE9fm/xUSZeY+73c74YWyhs7Td8S9/hQ47zagPgZwOoDPCX8hsBQvB49bbNkmCy7vczp2/wM
4z4YAOT9zuycSHc0f9rFxDfLU/cXxsxTdUyNoJD9LqwqP9EfYJ0iDU59SuQdtDc7eoIliFx43XiU
c6cjz+3rloDrjZUBpg5aScilUPBdNhyKbq5jG2DUC5Bso8HcTnk3YXMmM5wVODU2vtHq8hX9OBiy
Qo1El/G5FpNTt9MQAebbXrK+2ptlcynpN9B8wUHkOx7HJ0bBBpB1sEeHv5z86az3IZe9jR+xOiLF
j9CAWgETzcI/i/WZRVzpSWW0FwocOGCyB7XOwjjUmZdpijtxiE3BLMru/ageTAc4w68bP+DGBhHI
GfBx0P2CiPsitYxSyO1bZcovWvYeDdwZ2B8o4R/UonQ6U3LM6rmiyWH80jaHoXqs8njfJBD3Uz09
/prK1K0UbYNqsi7HYk7Qc1LBdsW7BYqp16sWhW29qwuVX1TowzXqCfgdEu9G5EUQeWY2dNu6v+m4
M7KXWhodq6h8qiobb0Ex74udo8LPVgKgXeyhpcu3MUBuCEI13SVmtexk9qQ6YGyO7sbsi6GswoCH
qAoFShVuZ9dDRX9jkiS57y5QvGxjt6A+tb6k6pNZQ0TpEjFPYl7X/d6Iul509oeuPD47lh4s4xZR
7ayjUob2GixW5iKYnqbR1cbe0fUjnEVxFzqGM477eTOvXm1w4ZNt4a0EIXLsuCX1EioMXBnT3n5N
2MVSHmsCOf3mW1o95iiy3x/k6gPCMgcFXkHxhDsfiIDXY5zlZFY7vSavppI4dfaz2DI9Xo8Fmxac
L4jk48sBdnYdQK/RrmiaPr2ovHJUvXWsKrBs28UJ58rxlvvjrWhowUI1CXxzVEIWybJGwA7AWwHR
LICx0HBj35R3DTqKW7pBNwOJ1QgoHVb+8gzOtalnJVfTi2LVwnGguFR4atb7Ot3Y5quUFzbeOHHQ
SETFD0/3xS7v8HDXTZJmF/MVsuNOouU+i7hTEzdHe0VS/LHe2G23hmaglyOUHoB/+bi0PyXZRgb4
siHliOhMKA6brga6c3Wkzev9pbc6UjEyU5xfgAfi7FiujFabDKOkPLvoeFBZZeK0LtrejimHwyHf
ujNvBsNCB6USMs+WKfb6p0GNA8c6T7Xs0ne2k1l73s0er+U9tK2EmlCxBchYvcIxOHTpgTZHvgo5
/EU8xaJ2QfqaXlhrHEoonbPoYBDzRLZeD+v34SKSuL8/jazpatyXIyIB6qUGcR3UXRCZx7zeaR5B
wvJV2gIHbo1tsaWTxq5UUlYYWzc7WfLSjU99OjpbNfV1Oxm3PcpxEj4acmEwMq5Hlha0lBkl2UUx
vaY7FvklHjyko4lKHbVPoWatONN87Ml+2NFXlNyrP63t3V+k67HiNwjuEXYgjmRDvEo+za40D4ku
k5RejGnfmM9ReozqR0X+eT/Kesvh+MXCBOwJiSh6JtdR8jweYDIw0ktCguhRe2rpfoqELfy/4keE
4D/688j0IeGOJ+d1nKrq0wb6u+WFgIM7W6GaP+rTs9a5dvMmFMGzjdlbvdkW8RazV5HeHHUN8aTo
SelzT62P6aZ9l/jRV8kB7hdAYQBRQbUDSepiq6VGPKlmIyWXtvkpye/VVvZxYxCgSON8gl8C7uKl
/lJf2qwHmDq56Obvkb+QcpdGW4X7dTKHAxfIDQuQQyD10MC//jJI5koSVSy7yPGZjbljZS9y/ihN
O6b/tpSAXbT4qJ30H3ZfuKj53F9+yxnE5kKCj/cPeOeg6axU8OchbeFrxi4xVIaoDszIli7lcg7/
fwTIBmF4iLK8Likb62qcMnZhc+6N/JQnuJ77L/eHcSsIzlxIZKDILQgT13NY2xRrwZDYxdRTtD5+
18Yho7t/jgHtI9hLwzgNr/NlwhuXhNaMkOYCKlOW246ErlG8Jdp/YyAitUAbBxUA8GwXi4GqeSH3
cLK+pPIhAwGCJjtgmJ37I1l/dNxMIu9DWg2C/HK29NxuaiAuUV8wIVyb5QaBLFye+/+3KIuhSB0p
ByYhipYA5c0cBg7U/QirIgKmCQMRaEEkzYDILw5PnVlp1kYI0ckPswY4hh0YimsYsxO/QDx9Crjb
MxcOMUR16vJQlhswhpsTKXiUkOzAubrM1mVqUF2Ni/Yy9tx2CrMu4HQ5yVvDvB0GzT00cOB2tayV
QGsnmqYYJZpG9iQdApQuZLth/qa0DsreyleJfu/n713rJb0nb4k3LK9BMceo1AgwNAg7KEZfby3Y
TaI8HKFCUk3NXpfeIyPzJ+VLm22tyvXSvw4kZuHTfSujDDqJ1uyFl3jnabLTVy/61ia+NZWCnyfg
WSCYLXkpycz0opArfoEMRnIGbdD25jlp9/cX5qqs9DFp6FFChQKqF0jer8cyD8U4SPCYvsDmg/Gf
5vvYPkTmV54E5numuXKCY74NaO208q4kM9QVbF/1pPL3pNYoMJwguGeY7JRS4sEbwQXXBOzTwsb/
O5+7eMfGP/oEU2R4u7G9vWXDfWuOcPLgfSNUu/Dtr3981UE3uCZSd5G6Hz38WORhi3R1a02hoKIL
jAhU3Qzx558+NSTCNXPMaHdJ2ix/GDkrD01pNVAwt22QFuTa2/geIhH4nCiI74FMUthQoqOM6tl1
QKlpZ93uig65nEOtY2aiUnSWksBG5kwcgkJ5WLzNO6O6QOWw+1pSh+Fx4AymV0OE3tNan7+p2VH+
yyG+p/y0PQXKB6do8pKtvOnj2X3vpy7mRhl7iSgR6y5DsZvoDs0NJv1E5SNuXGG/E7b6g12ExfBc
V7OjDkfYNqXSzwrWCfCsRnoMMINKvs6WSx/NxrMNb7LPPXom1NeAHNEeBiUoBpcMf6tDMzhy6chk
19BnRn240NjUl6EzC7+P6CVrnaFq3QisAPyHeev0f2ix605W5c9GoB7SX1mcHi0gW6HSNUZbh96y
8INPJkCUyEpwtkOUa/n6bZoChI8JZ6t5yCXpV2p0j9p79sMke8MOyoZfrO5L9s9Cph9hNQV1C9wn
ONPFKfVpaaoszSOBRr4MOpA27Vx/1zL7q5TFj3Y6SxvrcoUIENFgHQoxUyh7iZf+IlrWpGVn4HBV
1Byo2Eurt14laZ6JjNz4mqnP8Dhot0V9xfGzWGNQbhAprUg2VpZtg5lWGulRu4PqZOrYVqBkscff
QP+E0hkQW7KP/OZZqzYyqBsHCx46H/6+sHgCR/p6tNAgLLRGirsL0R+ZEkM9eas2s2rfiAn9HGKx
e0hSW8o8RvxSy7sKk5iUoDcmuz4OKHmoXAYjWGf42e/i4cv9I+ajCbyaU5F8oiKLLsqSbwMhNiim
aUl3qVTfzN1o1+ZPxZ5KxwK+e4oTPUu1Lw2/N6KKJGodFQZEgkwLd5HFRWMRKSrVFgeb/Gs8GIA+
xI72XfI1NUjjA3Uj6UWeThCA7161/NK1DvEUl9ONt+WNm1s0cf7zIxan69DCgjoxsJysvBv8BKww
d0hV5vZG9X5/vDdXkOB/oUZogTm8iGTHo62wSkf/AzIV7FFquHs/wEoVDQtI5DqCNgX8/spgOyvR
8i4h0nzh9SPu48Rodnr21mhvTT3v+egzdqlqx85RhgOlX9oDUg4DeidBL4Y9NEUE9l25Z2UA05T7
v+zW0r76ZaKS8Olk6oZGleEZg0p4tlfqo46Cf/+SKN9K6mnzU0SC+ht/nB/y7Of9wKslJqNJh7Kq
QB7iPF4WBRsrGXhXq3WI5pdNg8pwFS0+d9MLnE58eYgA59kqTa8TexQGBYsSXwDgVXyR67GmcauN
mlG1YUKe4ymMbOKN2nPJTQdctukdcmWqcWJdoA5wSvTASJK6P/dHvWrNW/gJePJr4DZCjg5FoOuf
wCorSVKbt2FnAuPgEO5O0vcc/sQJkwJZJ65h4lJ+SqdDXh/MxKuLF4X8nSdg4vv62YYf7e+YOCqc
3cjGB1kWND9+GZo+0JtC61JdJZc67xo0qdtQbROv1041+cvbyzB95Ya9V6MtJsVqd4uJMDS4lKN6
imr+4iKG8D4BWA+sJkjVulpytMfUNdqX+9O9Xt2LKCKD+7S6GXDZ+QStz3Ao/pq8dzg3PbuvPXiF
GATm0DTIlH0ZFW7d7cv5bUzTjf11+4N/GufiKAWBRtdjYC1CKJtmSbkzCYduV+maZDq0M/Pk1NVo
BXdCp6Dfvo31SaPfOX8D6NKPEi9iDxo8M+3sBe0+OS43XhQ3P4Kw/kEPUofg7GJDMCgQpUY2t+GM
Ak0X78eodfMt57xbQZCVo88GVjak3BdBOstKG25Gbdhb5CcE65s9NeccbD97C9e1fiDhc8OnHYUv
sbnQB7j+3K3aJRzWATzsJf7dSCM/Hh/ntPW4tlNi+E1pyGWPsrovC69Vz313VscHvdunL/Uxi6Zd
VfDTnL8mMJVHY+R76mb+gOY7FA36+sD6HTOdAaA/6N/XW/Wsm+tEXLaiMAwn1aVEEBupYc22yUNK
5CMddJ8MsAZOpnMaG47GNLewXkj7N8KHSsA+LMyfyDWdNn0ZUnQcityheaB87WLP5pWXa5JHsKrv
76YbR7YgUMJ1HCVliCEszi4uZ7FuNAMPE7cvHjsUDsl4VqewN1y5/DFstkvFwrjKQvA1RcUe/QjU
x1YaOykOKzwT4i7s/nIOVAwUf85FdJ5ehrFxkAXsU/0fGcM4A1HDlsGHhCCuKJhdr59RRdm81CEK
gtfDDFG1IfHtWKFuu+1bJFLGxeDESWviKQJ4E9LX61ASs5tEnuYxBEDCqxSYpNmxy+p9F28QnG5s
v6tA4s8/HYFyr8RNxaUx7PnOzCuHZw/dtAUIXmVQYuI+jWaRIFtti/uuxWgG+h5nP6toIw9ezxbQ
RGJrSyDEGoh0PQhN6XJqQm4pZCxlu0Sv6JEP0uRZ88TQylFi7/5SX1+GKFAAfYDXGnAIkHy+jjdD
MLqnSjOGcWru+XMOgH0UtX4BtTBouTZOnG0hUtYziBIwrGvAH4cNBDbZdcReA5y6l5QxzC079qH6
AEg/5H82xvUhxXa97BRZxmsGpWbhy7A8ISewmBMr1TGRfW0emrywAlSCFXeQKup1sB/dj4TQfd4Y
rdNO5d/e6iY/Hc3eiYsx9oFtjp2+oX2Ayn7sW3TMd2oMRs796ReDXf1KwXQVj0noeCyWU9rrqV2r
yRTa1eDYdupKBYTjBsuzhiDbVAO8NfU4Yv4TbTH1LewAdGVCQtjXzItbfa+15UbT/daAIP0GCWAT
8rFQg77+uhNext2g0SlU0UyI3lIdy+jRUL9I8vn+zH1IHC2nDgJIkHaB0gQARosjjOYRNEiKbgqT
igVJ/l1qAotUTsbd8bl5MeMxsK33xBq8epTdZPqeZuci3mXw4ZE92Afk/S/9W5majiWQceNGjrk+
i4CG+6iRgpGNQsxiGgbTLOypHqawpvEp1VFMt2uQZpMy37iqbn1SNCQtvLggm4otfD3fButMZSB8
CmeLP8Vas1eK5O3+TN8MAagEphnFJAS6DmESrWu1AWNJ5AS5fCnrGIw0bwxkXQAQAEK00HBDCMzL
kp46MUOuG0OfQhZBui/CubCLTZl7DYj5biKI13ra9vuSJI1bTFPrG6NePPCmad2CZ8rG+XHrA+Lh
YiqwdQEAZ6kQk+cDq5pMnkK9NZ91LJy8K54BMt7dn9sbxz2ehICmA6MOnPSyKZbnJtaGIU1hChPi
Egg9Opd+0/yYtjD4t/alUJTC5QJXKGOZAMMEzVBqlc5h22d/Gmp7Jf7loEjoKbN9gRfkVm1unUPh
sfsp4GIHcK7EqjXECNjx3SBnrlz90spLLh3SylGsX2rv35/KmwsIckVYRQZazTj0r9fpDCJSUaDV
ExbZgwxhREV+iOBL4vTcifHejLXfExQ+pjl+hr7foS3j/f0fcGufQBEF1B9UI6FAL2bkU/4xZHKt
gnM1h6aZz26jxtWOKOqW99xK6RPwatlEx05oWpl4aiy249QkpKhTE696k+7lyusnr0kdhXtRYTjZ
q2ruwGYCFn5XEfA4u9pTZ+UIfG2L4nZKvw/GPivqh4arr/eHvy7Gih8GaAQoZzJwfyvimdLyptTx
w0bybFRn1CfchPgKDGjf1CpI9e/DVjnr1ibFRKBNBNCaUBG5nnFFgwgC1dQZuyf2SaQG6IocynxL
l+DWJhV4K5C9IM0AWdNFGKW0x1ya53Ac+xw4skxGXaJuIBsOGPOQ/L4/jzcyMmTCQFSjdIOFvBQG
5klF7ZHHUigzLu1YSt+snOjQmFX5qSizYlc0sun3MITZOIFvzCYCg+mmAQEIUaxFdlBIhSpXGQLb
MKqodSOAu1+QTObLv48P1VZBEhCwoI9t/GmbTJBV0iLGprChgW38QdPSbaSQAskmWZd2i0d64xiC
gJNYICpUzFZcgDippCGzmyk0pdw3kxiNQPi3Wd4EHrskncsK9ezo8u8jRAIvGr9C7HsJq1GaGTRL
GMKGDdx1tXAioFv4egmKU9BnGzDiW8cByAfAVMDrT8BsFosTsiBmYdXaFE626Zsde2ZD6eljFkSZ
caD5KSN+g07U8KKnw66c+ReCR2z02zaeJN1NUX0NJ+t3N/+6PwU3tszVr1rktTCBGAhJcZmPMYBu
Vn9QssEbgLiH5vVGCn1rv3yegMWyjSwsWqnD6zxWtNxpy85RlPg3iuiOjTWVDZj8ZiPkjctUqP+C
0qWCnLO6tacyhpfjnOLc4VIYxbsqknw7OfT5T93w70/krU0pSDsKjh6cQEsDqEiead+obA7R5O32
Q2RNAdHwoMnUuT7cD3WjaozWPsYEz0OMC1K11+ccm4w2keZqDikMfJQvBf2Tm7/4s5V56fzEmy85
eS+rIy88dNuHI8929+PfGiquT3TMAbRDg2txmksWaQeIo2FWtZHuIADyy0rn2J9b+C/ej3TrUEDt
DGeceHShLn89UCUxa3uScW8Mo1uc1Vc2PavHWUmBaw3iZGuB3hzXp2iLBdqMcxUTZsyhXg8OB0t6
tlK/7uKNl5dya8/hBQ+OJpr0KFot8g8+Ic2MoYoaar0HtQ4IetlVaNvfyqaCf2XqzJWf6fueNO6Q
/W5aL8Ibn75EqpPRh7o91ErmZKcY5jHK/KSPl7SyoPRjPhpbXjW3Niyqa/DdAOoQz/PFd47GWhst
PZpDoEkkR23Ulw7ce7enjezaCVzHWhCdXWbx/6LWAawR6g4otUFS9WMCP9089dRWrQk2Smh+pWD4
K61nxYCvwLN79Ir3+0vsxkdHrgDZTGREwMks4fSUdPGEJ4wUQtHC9uWkgMYOZ6nfdPmWeNTHm3rx
EkYXQ9dwSnzY34gJ/zSuLLOHwTAHObTM+GLkUuGxCPlfPsqKO0+NBH9GIEjHhmTBPBuFP+uzHHSN
VOxjHGTnJh3LEzVS6O90Bj1ayOECs++HQE3T2Glyu3vMFK30rFxuThVlll82XZU7sxHJX9UevnQo
YKo+mpfFSz5JyXlMYsuR8p55eRcnG6fUjVUOSLN4lqESh77KYpVXHa+zpCvVkHWngjePxfRiwXcC
T+SNF+Ct4/BzpOV5BHEzVsNVSQ0LM5ibEkCSGTlK4ycl28vpk5mDW9KnLk2gjRcH2fcpOnYwMjVH
8u3+WrrxsBCMRrxsJEixotx//X07tHYa28YPkeTSazXUbLeQBSvAOPbEVQixnD8tIU6KebRLqoZU
PxrsyWyYQ5BLCOUXc4S14ZMpeTJKg/l04gZ0Hxsnz4QJfZSd/5uxIqlHSoNLb4mtlGlLW27UaqhL
5KSS3jVpuvFQuT2d/wmx/K5KD9RjXiBE2neuDgclgJLuD+LGU0gFMNgWjV9YhK0WqTo21WyVRAvb
8TAaf1vtnTva9KeLguJXDeGZ4H689WGDcEByosAuDoGlSkTLlblJ9FIPsVCCtHwei72Ub+lnracN
NtKSqQKagRoicJTXSwT+Hq1BQVMLh8TgzlRyEK7RN/DuD0Vs3+uzDBhunGWiW4B/LUU/SVvA1JAY
esgDo+ZOP5+IC122Rv/6Jmdb1JYb8wbulrAGBvQDOgiLmzmnPbRM01gPjbo41YBeEK9U+w2S+o3W
LIiGqEig1g0g1qr00oymNKhmiyFFVRO0Mm8gGsJBc5QmeirHJPUNbbaCmg7yfqjMws07M3kyVc52
tQLfukGn2caCEQNbzjLAsKhS4A7GDbW4MZo5Az+kr/Sw9S3zKywRa+3XoO91srv/NdeHNWCvWBkG
IIOgYq24PHw2wDZv5XBOPF1SHfbLGAN92gL9rb8j3DjwpkSSDBwxSpTXSzMRJJSpMGQ8tep8BwYW
c5RGtX0UaZr9/RHdeG+JWGJfq+j0ANhwHcvGjSbprS6H8vyetva7OmY+TE4ohbNz6/dm6nZm6wBJ
zK0ZIJddaih7qjlQaUwJ4DCXRvMo0A797/u/ayWfhm4K0PVYyGKmkdWKT/HpBK8NMPpTNETCAVQm
HjltN7xU9de2nn/2EHCpUQjLe7AxY8lVs2d4Q6Cb9NzU70waLlBfdYxS+a3O1sY7cL2dgT7RMFE4
DVE+Xh4acj8MDVS8lVAmD2bBnGFiTtm6VpMEbP4yEqeavm5MxK3FgMQLGoeYCnGrXU/EOMSlnOFP
wuI89fCkqiMvY3nmxBJ1Ccc1LmWW0z/VNjxT1Odk8CXYuke9eYibbmObfZQcr/cZXCdAgBVYYFBE
l+vfqhnthynRwqGJbJgtQbmuhrrivp/qNmRaJTkVIxGwOVrvRBYz9kSLS8DDh/7vxqyI03n1S7Dd
ZR2ZE4Bfi7cdbdrCiEmqhaYMl+7EN8k3DmJEa8ESivo8f+KudKyzoDL9+5HXKwBT8CmwuFY+rUuJ
U1NtNUwBtWFL6U2g2vMCD0u3sB8IfWmTjWfQjTKwDlKp2A0oYWFDiPXxKWBkERmQk8YIkxNLLtAr
BcN9R8IMBTUyOCUvISXrtLYaSNVGU/3G2YDQOO6g5SGIBks0IVWLiMR9Z4SQlHbSQnVs7fsQNVAz
lDwom7ppThwlaCpfhTHLLxwTrPGrfG9H1X7SHtPsEMe5b1vjxu9an/biZ+GwB4fIEuY61zMCg1he
ZtpghERX9mp7qGJwvmfZK5kewAbq/ve+cd3BgBRKI2DIaFhqS150n8jaoOqTGXa5E9WnBjxbUXbL
piDLXqfEKZ6b4ZFphySbjqa8kdvdSGShaY3dj0IGvj8gnddj7YYSdXe7N0Ou+gOYsUYEk4dT1r3m
/e+8PptfRp875ZjtZgHPfgdOZho3WC3itllstaufsEiUpAQqC2M6mCEMQmUSKPQLkH6oMj5a/JiB
BH9/vtfH3fWAFxtbteS5JGQ2Q7xGDXeooI5lVhOYLRbbej/f/LToOiAPRJaJCudicoeSzwkvNDMc
k8qdqi8J+jnGUZ6d/qgxfkCxIEM33/Ty6JF2L/fHuU4lMM5PsRezCtmmjEtcNUPb3KXVC4tgdXka
Ng6Pjx26+HaAC6jYJqCugoCyODzQF9fLNlezs0YkrJA6jyAxGptRD3pS2Wa1Z2cyupO8VgEUSDml
7LFu5fE9reKqhlon4dF+lNr0Rw0tondi2xAMQuW+fMqKESSrnk2QobLxH8PzT8qBa+7TpIz2nGYS
xFvnfLaggwLkpNfHg/mn67u0csE2Z4WbjnLzZkEF+6uWTJDlnMXjHLtgNneZWuB214fZNB5oF5Mu
0LQKVTs5BQLLJaUm/lJOcnegPP/B5xayUyDilQ+jGkEBK290Gb0MOr4PUhcNXpkaPdgTqly4EAGG
kR3jtVm61CjY18wcu8jLdUZgrzcoitOi66a7E3QNrZexQe7+R24Z1APge4qCAvC208+mGNrSGYtI
L59mnHXvHTQxZ0cD7PlE5Tyv3aqJCs9g2UA9vbNgBzXUnJxmSY2pM6Dg1XoG5oZ6MDMcfhpG0sKT
tujR9eoUhdk7Muta/KOwIV3vSJ3O6iBlGljOU8F69Q0WcflpioBB2ii939h5wpUA0k1C4R2Yneuj
BjdQmyiwLTmD9P+SoaYX0x/EHDcSO3E4L1Ykivr4+yEyZAC9uNhzhV6AnRnb2Zno+juJ+JM1pMbG
GXJjb6EXI+yNQCnC1hZ//vnKVOU+1kaCUlCRuT30xYcHyx69pr/88x4GIwySbOKEtsHcuI5D1IiD
/J7TM89Qj4qTwEqPWgT4b7rxaW5O2qdAIin5NKBxRA4If0ZwlPjPqHybm7f7A9n4+7VFjtmnFUiS
E6Nn26Q/bYk4ttH9M5oNlkX/O4RlwhYbpDewcul5BNNNgsOPw9MuGG0I0twfy41ljEACBIhqmjB9
vp6rONWQb5KanjutOk1zva8KpXZoFx3ux7lxLaLSjvQIT22Ma6lEE9UV+qWRaYU49l5mhTpRpUPn
zniYeMiLb5D62RjYrY+EhqZ4fiANgTP99cDAkisjFCDtUB1eZesBetn/TQAMBKsZmEB1+dJQpB6g
irgHp8w+adbzHGcbAW5NmRCzwSvGEFI6i2Xc6XzMGzOKQsYVN5KfyTw5aVsEnQrJvjetlrZKFTcy
RdF4QX0cjHpYji8CylA5VZU6ISJ3KyaIfWpel35phi9VPx2guTvWXte92iywpi8SCqJa4UR2oNeV
m21ZM6yXJaoyokwviMloFCy2GGM9ZWC+kxCQC1dtRkASQbXKNqg3YkDXpyuEVT/6EBbaJtJHxvPp
oDC1qdQSPU/PBse7HFLD9bwrX/K/SSoHcRmk0sYXvVEZNHH2oXf4URRRl8e5SSS4TVFcGhCncduk
2Gn2u/1LR3lEdjs5f5jN5HHGM+H+3rsVFgoCeJYgq1EAAlqc8JmpMmbAb/HcQm/AAwC7CApkyX6k
NsMZeJDyYNrDiMxkSA4QWJbfbFpuOcytv6hwJkGBEgAZQFuXejykL1C/aef0XKWTBZKlicXMGTlU
erRFWF1/ViGLJ1wkoA4Cg6/FpQldpigv+6w8mzJMYCHU66D+5pRWOM/5EQpjoBT692f4VkTx2AG7
AO8OnHHXh00fp4WVSnl5bhR0lZzZdkr1FNse69xeg8O8ufFFt+KJP/+0cFW9lFWqI55meYU0Q2bI
V3QfepY4Rq38opzvD+9GMwQalf87vo+n76d4UV7NKU0Rj8iuxX8YsIHvjgnAarzaF6CqRW6fHnjN
sFU1Nwl56kI17f5vuPG8BrhIB6cMdmmo7CzZnkWbSz3A0eVZVIb1UzM99eRHFD/K3aVgx6761VY/
bbhf/h1ltMvRpmKy26a5o47pkTIkunHxMDdbdO8bXwK/CheoqYvC+LL4mPFcrk0jY2cZ+kgcTl84
qXZjhfuNnur80dx4Xa5zNUyCsMdBAxPor+UDt+y6zGggInROgKajZ8XCnV28xdUW0/8GgBpJp42X
LHjm0AVZCge2bcOnDLYv54H/0DSgKaLj4GFlF/63v7Vv/00j+A5eWv1kpgxY+2O9kcOti2cKzglQ
HyAYIhjMSzyZbo1jjaKudoYqs9O3r2mdOjDoqWQT//NiwiXCyJ7tqXSMPtpYauvzUsQGNwWSnngK
on51vb0G4FsTEiO2IT9q1Q9NeVAJc1TpgBK5ys5cD/C+2djSq8sXxCFcdkJZBK6uaLFcx6QAo9I4
p/ZZgTh8f8jJsdZcMOfULUDCzUBADAOdKS695cTSKQc2K8rt85T8jUJQ2ce4ccCZSJrg/o5dnxpi
SJ8iLa6domviFg5Y9rmCITl7hxiovq8Npzs30mnUXHv6oiTfE13DzO67AjyALe2P1W4RFFT8Y1vA
TGJOF8ekwWiZzoRSeElRZ/zN+tcJ+k3TptbnKtfU0HhANwDVNSHVrirX3y4ZAa0dYjq8WiTJnjvQ
4DylRs/0/nyuPhyMCAFERD9RxEKRaxFF4qQeklKD86HX676OA+/I2cushffjrG5qEQctYYHFRg62
pAlr+pTnGek0iPieZI5nNnFT69v9GGum8EcQ0OiBBMGsfaydTzdKiR4/ZBxn7ZUHI/2ufS97Bwe5
rf4qohdKD3o1Ojk9DoUL4LIjhwB1OY0QCbV1x0Dh+rQpuHNzdlEk+58ftFisKC7I2ZTL2mv9pZh8
Bv2KTDsNuRLAEvz+2FerBaUzA/tORh0e5L3lO1ijfETbSDPgHw95kOodlaz7AVYPBx2IOPT1UIQF
wxXg8uuFAqUy9LWhoX9p0SW5NAyHZDOM0FpOzCywICrpgrWgnXs72TL4XW04ERl7AdaZuKLQLb6O
nKhp3M8g0FxMdrC6vVQ/2i//BWHuIwouJdwKyKSX2y2KgOvMMoxPrxPAVHyYnjscbaVsp7XzwTCp
l+9kHu/+fVaFFQOwXHgbAUl0PTYVxQsOlEZ8QVHGnQ2I2aluVUIxNtnJ2S8VNa378VbbEOKpqHmC
4IleOLTFFg9YoqR8ajmUF0v91GYvk/47mv75kYwYuG2wx4EyRGtgsegnm8cqXDbziwHoyqj2Dt3y
qFmvxesIYtt92ud5l2V1pjT5pbcoNKCfCqt0oftKhBLhGU3ujUlbN0IxIlN46oJ3A1SEvfhKmWJm
Xatr9NKq4di5nOBN58fDmagnrZR9HclEVEgHBmhLowdZOzml1nmsCcfqZCTQrWHBv39G7Aggq/G7
oEW6+IyNUnSDgkzqYkTwZMV5CsIlrIB8ADt/3I+00sJDjQBpMYiDoENh3y+1Oiua8YqndXFBJXmC
ujOLqz/a0KXE7RLC/pj/j7Tv6m3dCLf9RQTYy+sMi6hmW6Zc9gvhyt45bL/+Lhq4OBYlmMg5SXaC
BDsecjjlK6u0QAubodZOe0nTmpdRHEYVDo5+f1CFFn4QOmfE2E0Nl36A58iqlQ103UBYPN9iKkDB
HoOgajMvKXZDPsKdhiPhJLsBH5li+lkINjDcORkDsBbO4YCIq1+52q6PXsyQCkA4yjUgIC9rNgof
cX02pbPoLISAhg72bPKa8PeNMQDeR+UJwHPYiSwDuRIslADOXpmn82XpIIgOKIQQjZVldetjIw7Q
Zu9KAXnnMh0y/EHLx7rMPR+9/juDq8UXQCvqB65kjIbz8xGB71SdiINWYmbLRgiJiOQeKu0qjk+n
1TO4nzYwn0R1KTSacOUJr6946LoBxINuEYoOqPrNB9yvrd/62hiUutZ5fEl1xJhhHfW0mh6q4KuN
7b6wRePUd24sRo9caJCKhebYeAELKRxlAt+UOAtmRqREF3HNbu7nI1xUfuZnw/WL+FDE5C1LXfzE
VxDuq3uPg/RwINil/w4/WqhWneA8Q/1pM+aNlSgVCOh2xEWu36UO1P7yrCJcQbOXwXhBjwKha5Ha
qmKF2SYNvxnMXPQ7GAlb+N2sPsDQI0IjwgBwEPai6tiSorQ4zeJ4xIflCyfbjXKoygbGch85X1jh
MfrKOuhJvavxi4E2NQpsfx8R16cxENYzfgUYkRmYujgdcRS0cScovZdVfU5ytVMtnqW8LcfRdyNX
swuG/tkxLlnJqH4uksV8I02GHsl8cyLgW1wDQuSrQMvrvacMz74CWBxvF4Fb5KexOPHRvaSRyH8y
hqeIkyjC89IQrPJOelddkdtme/4x1sxYh5nHcYC1WUAV4S5skG678k7WbUU1hcMYaaYwPMDUpLSi
e9GwtbglZU2GQ6E6AGpW0tn4Eg3z7wm9rkrgpkFdC9tQB+sMmtaXizxXml7za673+ARyAdA3reU7
Q4YJG9VkJ5wOrAK4JjK1B4XC8SZ4VLVDVQ9Eix39mIUkTNaKfdJ8Zy+n+vcTLZKeoQZ+fgz93uug
mCDYfQWlvPvEgP57S0sDsmjqfgxMGfXbveqq4Vv35Iek5u4VHkzKF64ztYL6+gaL8TCG1qSZYnbI
ZVwOJkxDJH+TpBVWDrwDdlC9Clf6vFdBDyqEIJJBLgeNPXAjF5l3ImqRXOZ94sU+p7gDUMC0ngbd
7IH2WdkLV+f0PBTQKQgmAZsC5+HyyzU6/NFR0UtgjYAyHW5FRkW9jenfC+QnGL34HBgGG22mVczp
2zKMg8h7mWliU0Bld+A2eSAXIi35yE8coVILhRajhlp62sq1M6WM1TSV00hHs3YESr2rAB4k3BTp
Jc3BzR1p7o9wKfBDre/MoYya2IkZ66Ckw8FbmgwomYOeJvniY1VKBj4kxKU6mqljk5KSTWNOQW3v
cSYBkRTZwHL2b6nBxb7NpjyUKMAE3b+oiKGSztejxq0cA9cRwHzooo0JKApOAfzzcs7ZWCelFIRz
MHRs7b6xUVbpe8LsprPa/EneNZ8AygBHs/KtfyQKF18BkGKU3lGQQP1wKUcdIGLiBxU1syyk6Wdt
RmZTWp1Zh05mBfKG1buioh2wKVt4QEMSYDA7ifIWtEIDMrwWGdFmY+0JSuvf2Vazqq1kA2ao1yQ7
6AdxC4hf8FUlpIa8zXstAe1L4pd+n8NxxofUBUQFD2lmEGHDv/m6A1sC+VlPaDi84cqIaq+dnC63
4tRtVdIFK/ifW5OO/vGMwcPsQ9lk3gi/7mGFA3ksrFow8gH3UvrOlqSvUX4wgOnPebOGkmFtqt2m
bx2DvVVlt5KNzufNYurns3FmdUMz94p3gWU4FDzsyT1Jd5rmqWT3eusoZz4988zO1losN0eDnDWO
D2g8AYF0+bIj6j25kcvYbrDl2wSQYiQ+u+ubTdAf1yhLP9Cpy1fD4YH+PwCOAPlBr/5ysDzJ2sgI
FChxUvXUAOJXnB/SU2unUIrbf+7ZRqfjbi89tQrVDiE8GEGxiVfX9o0PfPEYy8y0F41J66F44VXE
NQ3iDib3npDPxCpos+GIW9udaQPIUREZba7jwQyJ4nKWG9o7d6SBidqK9H6nHF/anDJx5w0m6exi
k1kHhfBQU7eC0tpMG+a8NM6dzlvSh/ogIF1w5GDrO8ZeQtZEQp1EVDeHbeUc0IQ4CKeQZiSAjM99
6qKh2N6r31ClNV1sJvwGeGrtBgLjNVI56f75Gw5Rg6kfa1N4bHIzvu98tzqe8n3ZWsWTZhe0xeNy
H/qbEhPYpxEY3feOZI+noaHF3t9qJHMEJ7QP94XuhPTrwLut7ZT2l0EUsyAuVjnlt5V1gOYZjZLN
YMYMgETqU+Wdt6bdcFeR7vFOt0Jq5rZlUJWGZmkDLPriVgSuoARatNCWgJWbjRqiaysOBGgNiIoT
wGsJ/Fve9s4GO/sEgJJlaSh1JgfjIdiVOQnIg77NrIT86+2SdBREQaRk0BM1oU1hfGk70ZXR0shI
6RzvQ7MYiKtG6FkhYoDy8wOwmafeNz8V2hOdVD3dv/HvmbN9rnbHylSe7sTO6shjYGFHZ15OJZcz
H/xtedY8OGBZPfnsbdzfFvfgW05PoA0MA5Zj15swYLJctj0XcC+hihOaVGdu5Ea2dkwJtVpAyWgI
QBf8MgjWSAyplsnsqO9a5eaxJ5LLk/z7szfFu83nuX9WJELCrYmWvqufBivYyiTckPpL7YmzVYlI
JoA/D5TA1z2ANwaVPhAteZpE7Nr2nfhLo4YbH2WIPRLrERQTqzITc1/YHZXocwc9RKptE/ObCbCt
29TE3UoHOj0cI5snwqk+hyQlXobvK9DueHTxP9s9gah9TwhKDngWM6CY/Y36eVRISaiOH4qZ4OhL
aObvk2Or5JjjXwVrlxEbYc8zl1qbT98q3nsb1UiSEZn0ZlRaRmodN880/ZKdu2J3ZBRvWqVUo6np
RI2leaVj3AvCDjZWZnL+ciFwhZW/9/e03ZaHT2cDOkhJPvkNAFSbSbO3TrotyMn4DHISfkfm+OLb
Z+3+rbDLMyvMfFu0JDax0XgyWAMdN0Ryti6Xm7A60GloMZofjiJxqPL5ltATqFsnALbIlplNQ8km
JZjaDxv4Z/eYovx91+xSq04I2bgWNL5Mw7Q0GljiPbgWZnJXks1IfczN91dIEgdh9u78+ZLdPcF3
+yE8xG9mPtjThsdmYOlhq+L9/w6Zfs6r5bE69xtn1cRZDGlxYY0Q2hAaSe88AX3q0Sw0S/Tpa+Dy
jWU8jb6pzWvv7zGvEiPcFOAJoCYgonikLUXCUzBPRF8G8m2kzZmxJ0QBQWmqodX533+P9JPqLN4O
GEMwucA+BaFmmYPlYSeWaRj0nj6YUfQcSVilcBvWervoNqHqMBAlJDNCOKiQWLiLRjIpNISkBE/T
zPJjfGXA9iAREodmPG3r8qGpHL58XHnMORRbPuZsbYBSEJRsECBf3m1dgmZ5nRTI2MAElRpLgpgf
2GdZKZGOfxt0W+UMOCpAIB72KcXRT18zbjNqb3EIWGO5LcAXk/KuIyrocmFg6vzaKpkf4K8HXOQ5
apx3EsoKvSc9cnfVNm2whxrI7yJe9l9U1T1OByOnULDrMH2tya/l0tdgYx2MBjAv8Rd6MpBvu5wh
NUqTrGhE+Gg57SdocuFR1NymsPFnZYWb9DCcFWeyRtKvoWFv7RA0TcCogdAJfi0bW1KiQr1KQ9YJ
lyjsZJ1x3QRyYjLdqZkiI29ghdGaSDxGCUlpFVWkTWsBrNdRZ6rlM7H9BgJD+Ph7zUjXwRdmBJEX
RHMUGFqKi0/CTwlXCH0yeKkIWXAqMNQYt6lEBoYGcgjcEIwfIdWUmDMNIdZP8fQBrfZKeoADbJm+
wKUjxaWkVO8pOj45EcdnYyqspj4U0jdgaRTs5Eh8B10lAXViQMOQQmB2bNwYCbW6ErbeOBHwLijg
ocuAqHn5LoUS81ovxYNXpjRWv7rHvAiJ9JY8Sue/Z+32x/yfkZZnT6UJQS2KGCl2DZmiJB4G7+Ow
TUTK4+v9i0InnmjZr5x40q39AwTS3GOH6seVYI2OlnaCsHFAr4Yk0E8h6miNVg3J58doO+0Hg3Qu
3J5lqryIoZuGjl8inlNIio7gsEEq0VARqvtA+w79gWfQdsBHngAMd/XA4bZIMjv1mOomKzfGGjTu
ukyART8TiwTwBeH1tgi8Wy4ps7GTe0/u/BQlbRxFQ9SmlJuQ0fz9eW6t6d9DLc7BfvRh4sdQueId
6QUwokozNcRAXAZpbHuSV0a7LpThUEHPZ7ZqBf0VbJLLQ6Wu+kbiJLxZCtnJqaWCHJopNDtCh02A
d5tlnlrp55AdoBBIGTNbq59eYuBD++Q+zreSfDAgteGnJN9GjasEAQHCGtQmH15F/5jhpcXOV1Gf
/GjDl6Y8GOHnlGykfDMmdpjcywEckntS+8q+l+/45hgPGz9dwRlea7fN74huE2Adc1PkyhgoVeqK
11GhGs9SSFrOVbdcBGcBCnqEyr8U97Bmi17bp/a7GsEdQYpsG94E+fojdPpzWq9pNF8X8X4eCOrj
sF1CRXh519WqmhkQk8deNznF8jUeWXhHBtEVNES4j0O4yStSbmEOAE3ECjE4DHIiWm+D2NbW+kW3
sjnMDvTAIaKNcsWyoqhOjNfkCg8z1Kb+NrBdfQ9QVVXT1lK94kGx4YMhi93Kwrs97Ny2RfkN/jk/
x8WvKgF0WaWuSbDOk2TTBA9a+xh/ZoHkSJmVg0jH75UQTU4qK6W71pW5ddTOdiL/f+hFDVUv86iW
R6yH3jhyDH1cMoymoezG0hTWyKLX2J75WwOlgTgPnkc4di83WMIAhZzmgi0ubimmQ0LbO3l02mw7
jnutOAO+9/cBcuucBbAebiAILKHRJ10OOIZ84ndzPbZVPqHTcC7/5RPtzkZbrYRstw5FKCthxQAx
Be/txTT2QttI8piMXst3kpXwfm12EWREu7I3Vt5JmEPwZfClyrjmoWqNKHEp9KioI9ivZTZ4rNjJ
07/Ux7VgjvByt3TfTPh7FQLLiTvDYExedv6e0Ftjo7eLniqaS+hyLqOMWpAYviF2a3iSZjlH3JR/
jzBfH8u3Q5cfVwvABZjNxfUSFEkpxwMcJfIenEjWUwVZd6BuoHyxMpE3SkhokMGjV4VQgAgM4eKj
CX1TSz5oip7qKDzxtyCAAjz6OJnYawYx3mFCC4V6Wu5zAykJad+CjxxQmIbI1aF7itfIgjeCkcvn
WUwu104tn04IRorEUDrkXpXhCkyB4QlfImltBA192VqoKs8YO/04c9vBqe2ZGBFfhkMe6eUMiv5/
f48bmxbkBPTpQLcxZmfNxR5SRh5I7a4ePbQ9h21eSoAMJZWM3iD4KnUM2rWvZ6Hd8VntyGUpb/w+
WZOovHFLXD7EvC5/nZBQVo26oNIHJByx4aY5hdB6J9POZgo4Ubb/qo0UXKuUlk+ZCY+DxFZ0tPao
sqY0LlzHJJdPMp8Ev56EAYCDVoGG0K0yub080EJytGIjJ1Q1+WF7iNFCHY9a4EbtLqWiw9PxXZPW
bozrY/vyKRZLF14PfZUIBuZDJAjyRaEkfWdFbqPREdWSLCHydC8Yz8z4jDtbjU5wgQb8vGofMoWt
UPd+Nv3llsXDAIWLzBrxGBKyyynh+jFhIOxjSlAg1FD2NDbao5b/aw3Iu0Lx11ZSu+sczs4SsOEh
c2NLOqnFsyRsuZhI2TPCjLCx0XXlp51WoizZHtrELWsarBzTN6YN0C9kFAAzQ3P5B3n76+MlgjQq
9TiMHhMfcq4hqXGUa4GwFs0huCOXK0yiG2vlYrjFV6qaAKlgjOEkTAyna0TOH9jcShUKlC+ffYPR
Mnr6e79en9DQ7/ifV1wGsQBZZkaa9KMXBjXAHqFZj+Hm/zbEIvmWoe09iimGyFhE8/odzZP/xQDI
LxAQAouIz3W5oAytaAI2fyY9QS0WOVJTrGyg6/sas/RrhMWSTSWdSUACjl4k/uPExESuSyKUQ/9+
j+vw43KUxVnRcKwMtHmiFLiU6gxZtY+QJzeokX4ozco2XHulRbLkc+JQxJEwevwE6yXpo+8UsGX9
lev55vL6NXGLJd2kSq5WKT96CIaQjwYoz6ri+9/TdnOMGSI9Y/Bwqiw+vxxlDB0tvImPjFiXPkO2
1hm+OVe/Rlh8frRhKyXW8BZG/aJUz3lurXqI3zxq8PgzEQZmJ8uIEMahCuzQo8kTxfFDjCOTGQMN
huaTVXxrCQlyeL8fV77OzfcCpAbqPdAAgOLw5caRKwi8gS0yeXV18JNj3d4L3JoE49oYixXAilaI
iiadvFh/L1hHDHHLrfLv1gZZhEKykfopb8STlwIxK0luVwpWBUL03wvt5jeaVaKANUAStPxG+sRx
A+PryevKBzl47PNqz5dnXwGjp8Ot4K9RlW4ubPRjUfCZHZqWchCt3AdhNuYYT/wquFMte3+/z9rP
n2f11/UWRL3MlV2BT5P9S/Szyq0QQ279fJgkIKOCdiBvLKuudSyCcd+qk6epxYsU1i9G8Z+lcMG3
BL0GHBAABgCCX0SbfdJNUwUtTA+VU2KMLlOeitH8e5puBdqQNEBKCMs1IIiWYQCvxZlYMBwwfQzu
Ne0NiJrDEtdA/U/u5coH1aaJfJpJExN26mgYUAgRNPRRh072CZQBUrtKi2mNMnF9XYDQilY9mtqA
z6LAfPn5ICHWpkzM4cPEaOq/tqQe71DoCqUV6uWNesM8EN4c/R2waJdZ3FgakVTyBcKgzOTBzoMw
tbJJh31qPEqVKR8q2clbwMMIelgrU3+9sTE0mDYSCJFw5VpCcvs47bkER6EXp6B5wkmvg5af4oid
K6OVKGwjU1J3fvty5qZ7qPb2+kpocU2uAt309wMsJnnK4CUBecPBkyNX54HSSihzxI/6iQF0AtBg
RQZnK34Ou8lSwhfora1MwLyAL4Pli/GXJSZktCksjJHJ1CbTzBEqhieg1Wrf6lDmejIOTUjYplg7
ea5POoyqAQyKyguUx5ZLKx2QGvZiOnpwA0sVqyosBYlD7MblLltzoru1jDXADIHLmJGn8nyK/DqF
8OG5wu/l0askJ2odzrdGl3822pVS5o06CKgOM1oNPspQ+1wC6LU4CWoQ1XjPfxiR/2RzR9b/zkxU
BsPirfdJMJnIL4DEM7ajvBLa33hJFfLWKqpYM1tnWabgGMeAPsTg6WgbJO2Pqv/G77T/rOEEJyQQ
8KB8jjAI5PDFXKJRkNVVqvFejexWsMZTNDy04lswY8QcY43heI3gn4cDDwcTip4aPuHlp6tKXqx7
qI16jPZwsdqU92VGywrIWcMMs90wWR0q1DDTM7FFxRKfVYqtYq3FdmOxQpwWegUz5xSfdrFFtVbg
xwHL1avZtnci0W4hVuvoyV7XVjDpN24CDaKKaLMCuv9DILt84YLLmiLzJ9FTWouvn5LY0QYScrQG
aBXwR/hhmqJZDt7fh8B1jQtqYLj+AUmcO1zLOCCQ8xFE9FryDAHC8lYBWEjPP1ZrANkbpRtAflHI
hhguuEFoNV2+HVw6jMDvJt4b/WayUhx9r0HSliGJS94g/RSJ+0I3xk1kwN0ILiDisWnGeuW2uT7x
8RCISEHPhpICwqzLh6hT2JZwnMh7MEWM07kzbenF898TOm+Dy0NVx0WGAw77EWIaS8EJDSI4fNFU
ojckHsTpSMTklYvr5ghAxQI3gL7AFdc4KcRIyVkpwhMeLErckkqzBoq9MVHo3IJzhCrg3JlZxLyB
LgYyq0XJk2TAELpNB3jVauZzY8UjvphxsXP3ce5hX36OWOHbaeQz2ZNqNzY2rFcpv08aGp+AnFH3
bKRMI+JapH19XEIEDRkh/KDmUJtfHCwCkwc+hdyEN3ZmHppRuht2shspK8WPeYoW6+BimMVai1s5
Cxh8+9DOZZNlMMAloMj81g4z1mxlE98oe4EHCh16eNUAhiAvqxRcA7JO0fuGJ5kSyZ18nw3m5Ew0
OHN3rds9K05zjqFbrBBNOcCBUs1tULwCRpk7ncp/KalbOOp5geL4X39vh+sDFCrfEP1EbDer08qL
b8y3Q5AVYeh7UwVE7b7VMreQAYGFVgBLU1tTzb/Hu94cGA/1c3R0QIbBJrxcUxkQoclUG74nAysd
q0ipV86Q6+8KKQmcYIDtyDwP8tDlALIPseuu4WUvIYAn5uh8UEUj0NdO1Dt1jTZ3vVYx2KzUwUMr
REdD7nKwepSg9wPQiZeED2K275g5clThyMpavWbZY0v8Hmee1V9xUtYWhdj5iuy1sAMq7/TvLjtD
Uo4MudV4447p21URlOuL53LIxc1q6GOXN4h+vej7pUmfCm7L9JUr9cZaQOCAmw00VgB0f86fX28V
8FUJbyNJ8WQVWrAK5HL6zd+r7cbqBkkf3PI5fQG5b3FO8tCnb+Eip3hgDejVMfO301uYOoa5Ju58
I8I0cHPhtMTFBUDcUkQUyZ4i+uDFeSNQeW9ZaYtet+FDGmRvMjB4Kili8jhWjhQ5f7/iDXzT5ciL
taHHfaCmoaJ45QdUHGtPFl0VdyeDZ0AO0Oer/moYlPd3kEA3AGB87FfSlB8cwOVJCvditOEMcG6R
if7AjX59xqbQ9MHoG87TYUA+AH6pefp7zTl1dK8UxBfKbS+9FpNG0J7KCjthD7AZiYyBRHxJShFY
9oMS1yTGNKXbRt4k8R6olCy/63TaDS4MbsD48GruGE4WvNvTL+ifrczhvE//eAV5cSqNZTG2pVpz
HmDN31LrinD1y1xmHFDXKR84F7XRjnkrg84/9K9BF4dHGmZamBoYNGc48B+TlDeDe1U6oZ9eVDUp
uZOYr5EMbmyI399qWTOpYIkEX4eS8xSRVo3t6xQIcYN9dTuQ2Szpq6pd9uGTD00hk0wSs4KN0spr
zzfKxWtjnSDGRE8apB4U7RcHtMIXg6r6ou9VT0ZEdEg+dO88bd+rzKyNR45nZF05/2qq57UJIgti
JdibIry8PD9HaL1zPsMSbdKN0j4PPPQad/1jIBBg0vo95/79jlfXApIiNNuRmajoSEBc+3K4jIeK
sqFyPlIF9NieynzH6bjNj8baEroxlwaKgwgt8DdITswVhF9br9ArmAnlCedVcOU9xsZW9S2RDjr8
vD9aCi2wsv/PqfT8bnPqB6o7boglKkgQioR1lcJ5aWCx8qlQd3xwV7YkNGxmOHpK1eEYvaKA3XdO
s0anvbox5sHxC4gyyDcBenX5vnkMlRCYKXJeIdx1AoQki3zlKLhuH+PHQ8kRBBiQBVG/XCwVofSD
YWQsPIv6EdcfzWJXSh5K7kWVYamQ2xzNLFh4Uz94yqVXfSdNFC87lltF3CmxBe3MlQP+OnicX1jB
0kUojpD/p8386yPDsr4uIl8LzxP3ELbuUD3I/XkYnhtcKqDsFlSsnkSwVqXmpROBNYbv2ESmp7h/
0zTaAQcIwU/4y5Ey/eJ6GsG/dCrsXj2g1dz1SF9X61ZXocP8wLODKZI5GB0shb0CrfRBjuuCM7ze
fFOw0xdZoxqBqPPEYB5NdQnmJE4V0BFHDuxIgu+/t99PMX5xxMBkCwyyGfqCBuciqNXaHjJUlRKe
IQdLynu4iLVmCCKt279BQa5/m1oQW5qnqTwI1WtblgTQPYTe70UBah2BEoKp2JlMcltvKXDeIMDI
VsG9TafqnBkUkGlePSFIjixIJPCKBfIxIKCC4+8NnRoQSnHV53Ki0zFymQ/hCZgpm8U2VG0/taNP
H3eb1x7ArkBynRGJQ5XYDN/6wIz9z78n4hqBAAE3zL8ICDKkrkGru9wvmRjKWjDKWMzTAXWvCADV
ewbcnFIHmwrIlEME+GJKikcd/AVuo/iPIL12p1albA0OdA2hmZ8FMB3A9wwESUsw6IhecD6NcXRu
kVaU7iiY6RumsvpSYntMBlImXh1QUQC2bzufyiBWx7PnOCmDyBJTm4OoDM0TS+ie+7VuxY1dD6Yj
/sCixZGNWHExUWVcAUSfRefQ5V4ge+/fN/GG/4a1eXD0UW1FRgT4LfcxfWXJv5g/ACrLPYAZspK8
XAdzmKQZUIq+/CxsvNSEKYZBrdu+js7peG88Yp0q++yMMJKND9zMW59sEHUQ3E0mrzvVo9atHO/X
tAc8ADxOZy4BPwvZLiYigsdMLYRcfIYT7tDRZqKFRouvxn8uLG7c9VUOVZ+O1OyIy5OrT0NhV4HV
66R4D+4S5eBzuPHsBuYFp7amyv3fC/oquVs83eL8r4ewmaT56dB+AWUgBqapwFkHCkFx8gEHbc2/
x7tuAYDZAj9CCSwXFSWJpXFfVU9shJ52do7FfRma6hvvWyw2K35XHHzfxl6OPL7eCBIJz0VMpwoO
BisB0/xOl4fZbHOPnBbewajIXy1NtWwHP07yc85/GzjmkV6uvOQcaF6PgLrxfJ1DlWQxq4IfxYka
1Pm50132MOwku90ZW4TkQb0pTHnHsZVVNt+hywGhuoGeHYC8oF0vzmdIrLScJIXF2a+/AZMd2qeu
+K+8AMjiwZfzR/QZrXVj8U6+kQVi27XFGVcOPMPFieSxJzeW8MStQTeu62SLsRYhQ9lVcapMTXHW
PnooGYCutgvDfRI/ce2d+tIwCsPMtLD+/mo/OclyEtGiQdUbuh0C9CIuj6yYVVJuRFp5DkG6m3DP
wDAtdzvOLjsaSvuuMbPE4u+l7wqaRwjj2wSiHRvuITD2nPIvEmJAwUgFmc2CqBAmjyEgQNN8o2mQ
zHhijTvBdqZxuwgEyu2ICwxuYSPCiZgW7NFf87a6XhEoluLonRchoq6lLV4JR58w6vvqHEamovwr
8oO85vNxfXZgCHDGUPcFhPPK7C3NG5/zjak6B01LhuGxBtMxOvFw1Bnd/EE9/f15rvsjUO/AvlVn
BZtZxW+xKECHkEaeb6qz5IPnQ6Dx3rlh7YTsCJaqWZ+Ek2KVxEgShCWfauVwKxvg1usacwCGPYDu
2nIDlE3nS0LfVmdlMkuf9IPuJINkpgZcpd+ilirNGtVLuc6y8Mpo1CL3gcQGaviXKzI1pNav2Fid
O1Ma7ALZfQ6tQEG09O/qiaGwCiaulXPU5800t4TIZpAVkOl0SkW4Hu+gcjRLP71VMWktEdDyGGzO
hNY63NtondIpoM398JWXdIDWHHPL8h1MJTYdAPyvs436Lja04zZoQZUI5+6LlVrSNRMHsTdwrUgk
0cRDTXx+/V9xuDCIkT51CiisEuHBYknr5zijQWXXyUilHoIMDg91lNBOXkflNMim3D9KXxrqHorZ
xzQ3SDMBzmgZ2SaGg0ijE7l20cqdRJNH9C7SWNtA0D3UdkwwC8PGf1TatdvkB6l8eWxcvsXi7BWq
tISkplqfITAQGaY2PUraAVLVxrRvvqd3VKGRhPtO/lWkJHiddDeObUFz/JFq+qaJ4X2+FXlnNEfV
jNtNnzvGdJ/ye5mDGJ9d+zQ8KdJdca/9i04SJF6k56APESiQeLSCO/mj9S2t2KdwHXgeuF3tQFpc
NR40xMFfVezA6ZyLnhLDaZK7RLAnbuMntqjQ+lggTSmPY1xCkauiUIOaHFQ9Q/yUcMuBgalS2FfX
+6ZCb84WOjr29+E7pIoqQ0Qmir/ue9QYwzWVzuvKLBYFOAPzBT2bCC2rGWNdSEnDafWZBxE8b77h
WkTUx/ykOHhGkHVWksEbAeLFeEsWmpTzaoZ1WJ/Fh+Qp2HXKaXqVD71OmwaKi6/T6OJcL0y4hRYK
8gvx8e9j7afns1w+6gyDQud3xkItShtKKuZ9luF9jV31pj40dNjlZj3ZooqYcAfdJRA4oazggivL
vvnnEiQhs0Kifmw/+ZgaH9omyzKiQH6g6Cx4xfkE2FqjoiBqGbDEwJwld5B7Epx+2vu0NaGheQxE
wt7jhw4LAsxyf02l+br3OX9DSL7Aag2YGkj2LjZ2P6ZGpkXNGTZE4YBL8VstDKrn6YaJe56vKIRW
jrX2n2NZjIq7AZE+/NgR8V+OqvNdpkSKX58F2QIRjD0NA1j8/8Jd0D2qa1jM6/r0/I76rPqoI5S9
co+oZBFFTi5uziFyruYrbEVbbQ918YxSq1xupvhD6SDPCBhGsAVLME/XyBpXlcfFA8w1s1+nJ+xA
w54vkuYsJ24qzDoUkH5I4Pu8W1UNw0+6WqK/XnWxRNEskcZMxqvyiStA+DqGsvewcr3fSBhxwyGt
RiiB3s/VPlBzlffVNvhZM3HzWileqmyUuyxBR1Q7q+OuYg5X2tpIAMBA9l1BVSy02uF1QDNvdPho
BdJ7I1OZH0hDNIjHQXlucTtVepCOnYr51XDgsfA42LBSEHDHgP6QwqelpByko3QAUGowr+9T8NPT
ba7Qv8+HW18ZQSlaiZBORdyxCEqZ36plpbT4yjI60pXth09T8eE3WxQ8/rOFE1YUem4asEoo6crL
xKgqkwSWumF7jiHp/YFjn0MJBUkyClworfz9XjdifAyGqiC6VHALRl3wcvmGWtMNxVS1Z6nf6cKL
/s11IvDmtoAqeeBICnRNA6tqkq2YrCRLtyLJi6EXO0dQy6yMoGp6rj+E90SSqDSaMhSpWp3Ahps2
hMlm8agqznBsZKDsowSWZTt9LUS/eYT8noLFvupkOCLxwv/j7Lp2HNeV7RcJUA6vyrYc2t3uNC9C
T2jlnPX1d9H7HGyb1rUwBxs7YQCXSBbJYtWqtZr21QdDy2Am/L5ikLaJkWI7tVBw7wzQ2rOcofSu
ctb6Fc9avGk10PBeyMZxZFIroAmzXzBt1752UIPNSq8ULbEy/HFftpJVa7HRcPoEshdfPq+s/X0+
E0nXK8vUAkw5WlYaVBJf4wYkWESvTMmMDHylLFK/f5LGnNuvvPqVTS9N5/HaJpjegZQbP1c+g5ih
zzW8NDkReQABoA/qmgqTqBOqAudan/yY9j3IC+xRJQ+Ladjm1vzFFF4ibpTQiD64owpFvXItAiZX
0t0XoHCPNwXQX9h4t5uAl5NI4JuseeU+gAp8GvCebnmwZLEWG3mxlYuO3zgo9DWjPXm+Xjt+Cmaa
+E+LAG1b1zprRh+MM+4hNSeNhhI5qPn0f92mimOBoAv++5HkiLq6aEq/4rVYwjRBHnlChzJagzKv
KpEMD4xVdolF1wCPKKGEh4vQLCGdkiehBHjHK8TBjAJxZ+gf8tiMlZW4a+lcBdQOcGdwmBP1wttB
pXnaK2XXN6/qljsOQQq6PSs34u6YrgH7yAl9t8ZXlqiwhJuHUktDWGpz4H2GnJHsoKneV3yZ+Ooj
K5QvB0LM9SJwGq94lb4yP+XvuHLzweaFnZzrbLEJ941vPra5kGIAhhi8lugvkyBaTZ0f3RAFotJL
ANq0oRVjgyblpyT8/TphiQiLMMigicDp7TpptZQNWcw0r+nwHingG+pPIBkFh5+A+Hzox/9lTFfm
qMUaojCtZsZvXqv8TwcpwUL9WSbRysm7OHHAk+Luw1MHvXC3Y0IMFM+tjDF1mpEANQsygDT5azA/
tiw0p3CsscBY4j6/NVJyY8dMcdy9Bj6Y/iR9bIGRWuOjWLpKkW/UkAIiMNm72rOSzFqXi3n3qnDP
kWwUqccMW0immGhmD0QQZ6FJhWnsDHS8wrCdP3hHNiL7TZ5WkjMLmwyIYHRFQHIWcEc6rewLldon
bNG9jkgXz9y+RbfuY29fuCwILwGpxKE1CqjV2/mcZrEps7nrXgWQhuGSbEvP79y0eRJ9+7El+mhC
RgQUH8isASCI9wXN0dunnQ/lXr47gz2OH7JtObD7MNZAY9+eYghSJWtYG3ry/jEIiBcplEB2i3IV
OWL5uK3V7szweGn3yrkXm5V9tWiCgAVI6wEK3bTLs3OaJ1rUg94D2VE+BEzhLzfVZRAgliK0RCRR
TQVTshYyeRbVIM+aZZvRnioh0cG6vTKOS5bx+pwlZkBmALFpJK3AU0KZ4Wa1mXGv9GekQSJXFk21
0sHBx1gJ54Wsy+74YtP9LLzGWo2Y6WMDpqF+QVIFaJ8hCm+3HtixaazWGliGZGRGImvaF6xRxIfu
ORFfpOYsdpue38v8kwRKzUMNxrPHbklvgIt5FD/Be4AjC+hVyrxWhlVcVOM5ikKjQi9Dp74iV9SI
aHxeicwEAb9FzTIAemjWUgk0HGwEt7ZU9FINQdDBFmqrtQ8FtJPYQ5JG16AbTQpUyE0pfWaCXx6x
o5OJYLtqf/uNJQu1PtXvYbNNyrcBhG/AjAlewjlFDgoxvWwNmdsCV/DCtVu5QCsgDxibuHIY3UXW
/0zVv59PrZRU+wNTK5iqVtnwEyJKHfm44DnRvtNE1wS0PhvpSk/EkmNiyoASANcokNL0qRGFop+E
YT+eE9VsGxfEZZ1Xev2WF63yveBeptTotE2fHKTPDlXYx76xbB1QXMSxuAmAFbhdsLgeW4WdW/Bi
1M8i9AfqxgsnH0zsiu6jvCxwOl+6OeGNLTdMbIE+rRjeOHVN1fH+mIFqKN7ryMiATBlohdvPQJuh
hrhxZEG9njBGyYNIPE2mfOUQoGNUVHJRNQQCAFlrXAh0yrAqeGYaJRX9J9B2ENL9NNkD+8TF1uNJ
vbsHLmaIfjokqcgT+XYwvdKzAJpo7FnaBeM+Gqwy+uw5QZcuwIN5xdpdIvQyKrRnAaIN9Q1Uqm/N
TZ08IvaBOa48V5yrVG6D1lwhM9A/H4HboJ1LNxRno8nKfdx1X1HVfAFVbsSTs9o9sTjDqA+DkojU
M+mkqDAnUDEj3zKCISAYU2eO96DqToTVUZNJvDlpMMmoA6PdHTQKOF6pSZ6lSkQKOOLOUmOJ0yk/
i7mhMs/ZM0+y3yEipnoyg+5I+KVR7jKTJFtJRywtM9GmR3yLZ4h4ARBcPa9k1S8VCFhz53T4njWn
TU98B5NsaokplF7WhNuWphbTCt5HtDRhq1ADzoSG1wLoJJzT8dA1b7VXAcgDIubHvnvX5ki8CduD
9IiB7gr/eetN+YA6/5g03FlprOY1A4o1lWtDQEohBqcUD5V4Hlf1qZ8/MyXfak8r5peWVUG5EOcg
UMq4tW7NgyQtQD9MzZ2FELSlQE7Ubh2mKCCdtP7HOGQ6nrMjpANbCQJZiSmAUTAjHQKPP4MEA7Rz
ESg7jw0FSTm6wKUAWpeE4sidedkuwOs6IDX9Vb7xid0PrxHur8fmLnl12h5QLtg36GxCwpAKTupO
Upsy4bizXBwSziV676Cz8/vDHJrtAHDNLLkCNIh9W/PNpnyN3xCI6nLijPIZDd5ysJMlY8wjPZ4t
0KejbyKrf6LYlm6KcT9DznrKrLJYmaS7Mxv5erz3NWw/pNJxAN0uVTUotVBWs4hzpy8NAiU00C1W
rt1QZMWpuYEILzq/0QCONiUah1M34GeYVWU+l02lS9N73L5MsVOJkvM+ppHBEpbIfM0B7iohcD3k
OHGCQVkP/1apFUnFtuz5qmfPsfQdfIHkq1cdZbbT8ff0u/UbQwnXpvMusYr4Gu5GoC24/9AKSoXa
SdanijDDo8sZRcFUsLX5rQlxjiF1HeRG2dcveDY3IjjyX0N+5e2yMOBb69SAy7bqxqrnQBvYmzMS
NxUaif0i0ktxU7aiIStunfAeYD2PXf8uW38ZNfg3gYRG1w1LN2sO6dSpk1og5JrstN8ySqPPxexy
qG+KySGcvmvNjgNA0EZPkhpUMZVnvFudFlIB/e+2W9mJy4sAxCapfxGwKRXAikHAK4lWg5bnF8hj
5/pUzW7B/Oi/5R4F3xeQeHbuuHbo3d8kmPsro2SnXd0kkQgIASci7GTAcqFyjQXarn7cVQp6XGJ3
mj6YFmCdjVoMPwtzio8DBwwpGAjn/GsS923+urImdHbzsiZX30PtbLbqhwjeP5JWqCn3lITTtcKS
cxROTgH3NOl8XJirMeAdLvIfs6QLCy8HgNSpuZ/Toai4fhjP7BYaRIr4rDSjE/BoCSt/xOqnoNiV
nB1iCEMwLxpy+2OxL5tNMm+Efg/2sax6GrlBb8OzMDmyeFSjauXEu7+cyDr9+4HUOvUhkC4Ni9dN
PAgfpcaETtSFHpPz88puvCuq0VNBrYACQRQG2OvxHKC/1n9RoN3A8S2qxklpM/JZQeJ/MgWElJiC
bFtXBu/vmeY55k51+sJBAzD4XPEJ/u4YlghfFUkb4qJCSvnWR6VoLlUh4MazBrWP0cqzEm15YiJ+
aZM627lU/WmRhTnWUuVbLDd6DKhidPR7fg2pmq280+5vHvItJO0ON8HjhTopY40Z87gBoV6a5Fht
KRdB4SqnK2fB0q68tkKdiMhnp5GQYsTSRzw4PfRkOZ0V8Gj/YoaPldld8qwrW3TNUo5rIWPAE3JO
mB2TfarZn9n/If/g810kGAEKl2HixodifOGnA1jppZWhLgQgmFG0oHCIZ9FTQEfTPf5QbiR+PKvs
Z6oeW7bSi7y3ithFV8oQe4oMVmguOnZJa9bFp9x+TZB/mvMNi8BDRbkl/AMOaTmzxdFrS1R45+c5
d5JGOqiM7zbqYJTMU9NWEAzhtoM4QGbi8QzeJTlweSJiQ84BwFiwlFOPoHLSpETiGZCQAqwhmmVR
xZYKwDeQwmUbAyoxQdponuqVieMXt8WVXfLnV0f3WAWtLCbyeG6gfOD3ZoTcvVQKhug/KamRiOD0
Z9650gn6PV7xQwC9Z8DloQU8SGYof2RJAYpi9CJg++beGmHXfT6DzApa0ZBXQPrpTtotVbEB5x68
e7UIFYrod1oepNRMkdSNN5ApVQZGr7c+CHcfLwa/dIEQ6lCk9dCcjU+4nZWUEQcpDrAaUtjbsQxA
jqx6sj/ppQoRABCwB0EKwkiQOHs1mn25fVme48bkQDsxo26dzYKnBHYuP00FsqirIeXC5yFTK4I9
lyRskc+//bxeHnIgb5E3rccDqhR6GT3zoTGiZJz0kKOYzgGYAaedtHk8LQs+CsVDlCsBQMGhRadr
U6XKU7Vh+vPMvjVc4cyy0xSVPeaZJQwrS0AOp9uoGZ0FIKVAyhFNpegpvR2ipmXqEIiQJBBHUGKH
ej+8If0s87te9QAnFJ8fD20pfMTrheBVUb5AvEzd3b3I5BCkFfozaA2Ll3EMeKuEXRteAtYNZI4E
DP8UYTFf+GBQtmmerwXQC+e1CsZN0NbiI6BVSw25FNOUryOtPz+roPTvOlFnC6dgfqczNKrWpHQu
yrD0BMugh4AKA2knoVGlKeonyFvLoB+Wp/wwixLznCotqFOqJEC1EEqh27GDxwslyUO0kCzL0cGR
T1pnRdPM75hZrf4wsjAZk99lyHoCNNgpsWp0iMS9LlJfEz4UTIUHGHRWEtnt/RLqAKBGNFE1ai2h
Vr+gOlE6TBdyNjOkEdIgrah3SAHbIjtJld50As4bSajmvz9sQTKLTgAQTqGxSKS29xiyVRBlyXDu
0/xd4tuTyPxUhlNfHRrhdcWxFg5YFa9iQsCNZM+dY6VqC1BaWAxn0bc0cRMX/kZDFjIP0TE7fPdp
YTZZ9j41g5EpjD7Nqb7yAfd5FyQm0aKPkAzbCA0htzup7LtgViBkfa5E2wd2uIOGL4/7sUQr2TB7
9bzJo23GAAsh/mK7l6JDs1QlgxH6I4+DlZfCkotDrxu5Jgl0goAV3X6LlM9SL0olYIH+j6r7NWlH
aAvUsq4UhyJfGfjSCYIyO95lIvo9UIy8tTUpKOCGeTec+Tb+OYPIK1FknZujo/yrZ0rIsBodvwbd
WlzsK5vUXIOaiC/R3w+ia5/5Bfmt2HeKEldosC3SxmFmgG270Y4gxuDns8lD63tlsRfiMAwYUwy/
BpvBJdd6dZ3PZdt2KddCbxJCjfGm6nZSuk+6I7vnWisCby2Eo+rS42IcobOZ7+e1ForFFb76AGpr
1V1WiRPxNjT3WFKa6aOU2/4T+NWcLkoOSi6uhJ5rIyYfdDViXOFyHMtY5njiDiPXbKpM20mdvNbP
tXTnXs8sFU0zwE8UWoyZnZjG5RLQbFe4eOVNBORUrqBpcJp1tQ/tWNIzyXm8rMuTCnoF3L5IVdFs
Ooxfq0zfYIxK9lmxbpu85IrOTM8CQOorAeFSyAU2PiQyBGINL5Tb+YzCAOh4th7OQ/5niPZyqBg+
0d1GD8oubfTCt7+L9vvx+JayFoQCELIfGB/pJ7812hdtzrY99g2YaCZ1sARbEp0U4lGdwUAWQ3LV
rt2AsDf889jwJcd9dwteGaau/bLS1LSQBuyXecOFz5E/vs5sopNO0hpHUyiX0AeJdTYCbUbgpeg7
HYBSU10N8dYA7co5KjexeA6rp4p94aFGOvIOsHOjjzwLD3Vv0VX7t8ffvHieX30yFSY01dCOXYG5
knvkR1V0RQWD2zJrZe2lqUFVgnSboimdKMzfrkk4DkU3Cw2SBdpeskML3AZCA8a1N19y0LiYQiYj
wAbITunP5lWrzwwIVYHs0wvNf+KZPd56crFH78y2Psjd0zg7g+COeAk+no2FrYG+fBQxcMCDk42m
ZENrWsiVDJkNJ5u3o3+ShE0VQdVGPFbSGnn8sjEAFwELwgXGUmeNH81jwmQS9iFakHM3EKB9Bmm3
5BcLDY+8XyOzWDF3iVmvjrZ4lKRyrlgkVNPGqFjZmvKvYBs4ElqbU8hKPp7JpUwmoTj47+joQEEs
hTbJexEXZvziQ/qLVxoHMqmbHGCGWmzNpj1CiE9pNyqczR9ZwOtR5lTqY+3XWz5q91BQXVndpbAc
3wR1XdSXAXqgCxlS3vPQ9sY3yWzxpCl+iYxqCnHcvuUVQwUHOQqTEoRAA2ULoCCYgyWgOleCloVn
D14g8LALCIKl252Blu20UMCql9Up5J9ZY/AhPxlAUo9feWAtnYM3pqjbM67GQqsFGQ5WKccqd9uP
ijARRc2OZbbRr1oyY6Cv0WuxVlkmhwZ1DpJXFtLG5MLE6X+72YXE9+uag0gHWChUndEGUdfGeI0k
knJo8FKhqKxCfAFFKRWhMGUF/FRKq4UDv1OOOXZQqCMiGT6K0kQz+GNnpg7JO0vU4TVyM+qYQs+D
BusIAZlNn5r+KgjtzoiEZkDS9EGa5FBGoq7KaQ5qNuHRws7zp2za9jUBOrDSSpl2wQoxgEcR5NOR
MKQOHXifmrChFO64D3n8AuG/WIHV//kv5wvveWAo0GEoIH4E+8/t+hejKMegkwl3ggJVAycyOMVL
10AS1EYCNyiIL9CZzJE6GOpS1EhUCCZX8OdoV5oiv895q2JcdfrTcCu5A8qZYUeEnA7edpBlIaVY
ys4QTllaBlW406Zdx5rcGrMIFXKS3wdvClE+UPEPQBxvJ0tIocIgKGG0i1trktFvh4hs5eBbMoE2
BfQyQdxNA1Lg1gRX+WjvjJpoB2QRqBMne61GsjBH4BxGtxupkRPU860BjYvKEHWoaJf3Dvoyx79f
a6Bm8dCDUB+RdKH3RppqSVdPbbRDBXhMvs65albNefxL+kSyFDhNeNz9AKrgVUkNoxXVdFaZMt4B
FiYGe1b9WmUvXlgKgljASuASkPGMp2ZqjDUhFYp416Bay7xV6FtVV+oB9xsDcb1Iun7QeYhAhjqt
irgv8gZkJbtR3eT9dhi3KRi+DnFrP97li0NB0lAAWBVnCj1bMt936Vhn8U7RE+RxtK5D88NKbmXN
BjWWlhVjWW5gQ/C36vDFAbhS/v3+FgQI0RHBUo7AV25XpEiiZFQQlgM0YEeKrrIrb72lIVz/PvUo
EFC/xubA73f1YUKXr2wOzFp2YsmGSNKowN7gTtQoG5mfxCyTDPEuZA/jM5eZeCr//WIj28PyBMuE
nioqlmi02S/juE524pbzjfzHX9KvXrYeWMSRPERRERcHdfvVPVO0UqDFuzw71tGxCa2//n5w5aJa
CXQ3wlK6T8ufBrUKYh/fP722biqd49fHBug2KDICfLaC84mc6ABLUH40ZuEQSFW6S/QOam+186ds
jIkHsk6fXpQSxHvmt/+1YvTuOodZlMMBDkL6i5zut0bTPAiTSVFQZvoQt8OegYpx9Bq8JnvxKT4w
2xri0M3P6fmx1QWjoOhAohfwQSCtaZqOMmuwm3Jh9kDNmFmzb7VOvEY+cufRKJXgIgESFJAaLBvl
D1nc5IA9d7M3bNnT9NtfcWc6MYHIB4gWJCbAT0g6NS+cBVevoaHugKrM+9kTt8pH9TZGhNUJ0s3o
Vis2a2ok94NBAh6zRXIRyFTSsNI5qFQ5lqFM5BeHgfkG3eIqZyZZ6KuQG+NBmRK/TbqbYIA+xdoO
WNokiMAwwhhEhRhZb6gfHYAYkE+PV3/NEnVJikkXcVMPSzGz/YMqfCAY0mSVjPPYzF1IQQYEml8R
/SW4YegSysDmLWqJ2uyBjcytVzbrvQff/jg1hkzkm2BW8eMts02K5zLczyCZ6K3HQ7i7iMkQEJqS
ziKOVAZuNycfMOFYRv7s5bXrg26W8cA1ECOuH+zHhpaGg3gFZU0OdEToYro1lGthW1VhyXpRbkk9
qOm8OLfy5O2xFSoFfnExXPZ4OSBhgRIPtSUDLREAdK9ZL3BT7oCCqTzZveUzZu6s9tUujUhDszIy
OnBowABvRwQx2BTFDJb1oEA8Qd6RNfwO8JKVq5lOCJAhgXASzSKEfEwU6dibnZpGG2W/94qvfpOa
z7Mz2Z/Qyvx8PHP3owFvFnkHo0eTMH9Tl2dYIsEmyNng/RA3T8LT4x+/9zJkrBB3o6EH7zocNLdT
lZdxLhXFOHjDaIGvAx1Lo+RMktWvBeH3G58YQusGedSj0ZQqgfip6md4CA9eBByEUfzCRbNBefrx
aO6dDEbAIQH6yssNQEUyuZjNZRHCSLqBLLFsqMcGSHvI4TYrkeXC2t9aIof21Q3QNamcKeo8eMJH
5nR//M/MEL5FN1L1Zo1dlcr2w81uTRH/uDKV8nOLBwFMxU/1k8DqjNXZmSnbkKDNdcV8PIMLznYz
g5SzzTjXSmWEscnInsXYHI7DGlkMDYu+GxAVdsSQPfOVmszdMXzqW7392b93Zrhl7W4DAqnu/fGQ
Fm7r2wkkXnM1geilrZsih73WriMbbIuO4LA78MdsgOr35xUfpNsB6eHRPJFR37VaxHKDh9a1KjIy
F8klVNhmj4d88RaHHWBujmqzuqn0VvhjzTOJj9/e5RgteSECs3BBdt2OVouzLGIY7IHAmwWz+NMW
5ljAlN0PtoYe6anCLg+tCfIS7uOJvg9Ubi1T66owPGp5CSyLiaXGTig56jytze6ig+KeAq4XGG9w
49wOr8y6IG57HqdhvhEdPO08UArJRnwEmb3c6QVUaFm0W57E2ng8ukueg55YQIr/IaJAIoS6wWI+
CtsaovBevJNkVw0NO/XCA6rTLrMXTvKLPmwE57HNpUMTWSoE50BDEnje7WAVZA2rTktHz38Fo5Xb
6tph3IZrRzNN6HnxWGBbSNsScC5Art2a4cshy2ceZtKdbBVuYDWQ0TxUe2mrGbXbb8et8hT9nG3Z
CY7C5vEQl9bz2ja1nkqWq9I856MnOz3osSHntpVfH5u4f1zhBEViBoB3CCYgg0/ZyFLA9MQGNmqT
02dX3URO6yaOYpSO+AxVUFtdCQ3IrXnnKlcGqXsoYxNxbEsYHAxwWaxsAX5xyq5+nfKKsfYnf+zx
68yLXT2X58YKvgp93vS6upndaFuZyVbeVJvRSV3+Iz4on/5h8pqntYtp6aRByouww6BUg4T6rduo
8tyUAhmlZkev7Yu4Va3E7d1oVx+aTfe3NaF/vPTKHHW8CLGcFEVejl7z3bjaSwtfFezI4rzSHZ6G
j/CQfr1kL2sEbTQqkTZ7uV2ubo9pJuyZSjF6fQWWKVN1yo1c6XpuqqZsctvmRdTRY5A8QdTKEE79
ltuq/8O5emm1AyIM6ROaoyScEesUTTt61eyovYGYeWKtlS1CtsCdx5J2vv/YoCa3iMo+nlTYyE5g
+Mk/Jahz5fu8f4aQ8R+Z1aGNG60JOdLI7P9M7b9GqYtZVgKZS9sGRmUdujw/5930pTq1y+gAu+3Z
X7g95F+xuxU+cWsypV6s3ZWPR40H/a0Hi203JlpT4wOmI4CV28aQf6PBthkQBevAhX915cqmIXvz
/5/neyRQU/dsBO5VZD8slXGiyGralcNnMd6BSwKuqCjwzTt9Cr8aGr+pRi95A4fLBhCrTen6bmnU
TmKv+A3Z43fjwRUF/DhyoHeddJB1ClkZ4HoPJOFHoUe/iS58DIf5XQt0eadsh99yZ/i/CHecngdr
V/LiCXRlnZyUV3sz8FE3QJcLruTMUEBv+E24/zfBn4TX+dRQX6rf6Ndag57STaL/uO2VVcptiwgZ
05nrMb++BSEmDkdRZWx6r/aGWAcIOXd3ZWZGZ23lqly+x/41TEeWHaNFIXA/o8ee/D2hyVMszSit
wVT1yhy3tb7GHL0Yf1wZpG4anHpAP6YDtAjtNjG0g2+rLsiCq5UInUwY7UQSEVMBVzZ0W2gu+qEe
kN7ieCgyJboK/afcYkpLrjYV6jWFAW2ox067dDuj4ADsOlKEeCpSXhOXDddxBcyhDdvIV07SpQ1+
/ePUpTiGUoyOR/x44oI99INZea8vRqHXv08d1CQuhuYgfp/fZ/ppPI4msEnVKf7iTsG5Nb7xP2t7
fOEBCjFUBUIBoDMEsoUKnypJLIHeFXivy52psSsnfGs+tVmPQAD7W/65uj5LD8Qbg2TbX23rtmW5
jvdhEE9FPcgs7ieT6OmX/AI1buEreAoEk1Dgr41z4TQBjzxgqRLI7lDCo8JgsUwUru4V3hv8px6Q
omOyl3e9aEM8hDtIjvbWPdVrXOALrg8oHeq2aNkD3RxP7TChLkK1rRnO45rt9AYxA4J2eJd3cruN
Guex3y8kLUjxHhgqDSVEYOcp35xrWdJm/LnXQTnhpZ9sjjV6YTP0LtoWstKs47+/YOEzSC0TzTVQ
ctM48p7h5K4tVckbAzN4BvUBOp1KkNMEejvpVWbUP77BJPN4mPfb+0JMAn4OkLoREtVb75GiaOqG
bFI9VgRv2tu0xpZ6fyiKQA/AT5BnwmOJHtPYDbXItKzqjcys+7/7U3cUZqctgRNcScbcOwcsXVLy
eM+DZIFyyDxLpAwMRugyKD79HDxCRheY6WQZOZQMpL+OTFCPQX4RByMQTmhav5021BjmuuUbhNPR
cylv0QQnxWuRCYmnbg96pCSwuS6M2QTaeWuDH1gA/JF5wH1S72bwNwpumOpOcmZDfU2edWGZ0EyN
auOlMCjS2tpc2clVWMNWzZlo2R5tFNTE3xWegPLKg2xhma4t0RWtYByGpOlhSdJVYKydTrEO7Wx0
v4d0BX9zd7mARoCUT9HfDqgBCra38zd1OddX6GXYRewmjKwATfvqx1/uHsoE2V1XZy9TaWyeDFO4
k7e5XT8//vH770edmYSkeDYCvEZLGIVhW+DhGkU7LdyVkqLLjVPNK5uG3N43PqaKKKMCHn3Jm9wh
bjgIZw9Mlxa7DJhkAPM+hqaGSNjKblmyAlYOaNQiakGgTXziapq4xG+4pC6KXaNDGCll9TB0lX7z
eLrIeXw7lAsIThDQG4PUDP3Aln2f9PfG2U4b7YDdTwb0GiBIza4BrWk7KDSBOIy8/MijAXJzt4MZ
BKkbJlBA74isj4vIfQTfZq0Pq29pev8DoIZWaCBxsDxE/oI6Y2a5Khme8bOdrJgiVG4M5thZyEyC
2jl8Urf9RngugFTu9Sa1y+IwJ3q1Bti4uwTpb6D2UCk0dVQHTLZrzY/BCo3E0ruP9rA21osvXy8e
bYe6hqK6ZZis1bJdZXUWZ/e7diNa3Fmzi22Gv5JTtJ293mtdxXpCkd9mHNkFk/8W/Y3Hbzd7Abm5
rrq9Aw0dK7Mjey3TTyvsodhzoSkCPg3wGwniV9Sqy22lVbkK2dBn8GpvjgGYEt7kwvhT65yR66oO
pW6LR/rq/TMwaiMxeV0ySjDXQZAP/52YmulbvvXY5elTmwhSgoENdUiAMtHvSM9apTa5zw7Fbjgp
7bYySkjGhYb/kYQrh/a9z98aonxe5as8ViYYgvil2JlM6fSyLZ3ZtbQxfTlcBnSZX9DNECWD21mO
u5oRfXUsdpNiBEgW9zZIqqFtgz42a/xb5gmsKUYlg+4FISweUzQdZRZoPeMPGg6/Q+SB/xytGa/J
U/cCPd157SWyNIOEJAnNXCziV5XaSOwslr7AgHd/2B6hwaCTv0G0oX8Uus1DbWFbfkUfa0/Fu+Qn
GSF8A52JUEIWEVTezieXaLJcK1G1I8YCt90EbuDWmwFbLGh0SAxsyo26Dbx2k7ig9wDjzT5Id6w5
WsMuXIP8Xbrjbzc5uiPRJoKONuwjpNBvv0YLlFZk5LLaeQqZgbd215sSBMoLV8L///iJdLMemgFI
df/5KzH+9MZsTCZnQR7ekAxAQo3RmrCfIDG+skL0HYWpQpedzGGNgB8AqOj242Jl4Mu+nxugBXXe
QQUqA/PYyja6269Qt0LBAKTlgFoAAke5ty823Qjy+3AXoitDstCvomi2b4vpj2CNKPjO3yhT5FOu
rtyC77IOOYQQMFE9QOvrR/Db77fqX1L8EcUuKJvgSASMGgk0GmPZN22tSAwX7grFLBobz/i9wjwx
K/EDOV5uHAdWgOFEXK+i3oqZux2MirXh02aOdpHum2tKkfd3HPXr1Mojyg9zuSe/XuvzOxTl3F+q
nVqy7j4+rekmgctkoZ8UWChypWNL3g5j5sVKKgNAd8MnBltOBJ/IS+pNJmI7DvKjer/WmHx5htAT
h40GSjTC7ArU4q3FpM6bumrYaMefZPRQeiyYol8DC6AlK/GyH9JJtFMdHXhfyjYO9E0V22vtd3cn
OiYXGu5EZJiw692BpfyEk/1Yi3aQNmBwBAXWvFOfQJ2VGo9n9y4/TlwRWuyoeeDuIOnc27EyqpY2
I5J+u8kaX8S3/KSiCNc9B6fhWd6ItuLOTmomu/5Ug5z+5yop1V3pg7ZPrW4EpiiNEWAflCl4DprS
r/FpNEEDcUKiIvrBObOnWYyFhqPeP6Cy7OWb1F2r3i1te/gW+FJISwjOs9tJ0KIBVeskjnfTNnLj
l47HpK9WlclIaK+CJBtYU8mLHv+4NVKUQe03NTSCJ6LVmJyK2Mxf4o+51QdneKoDOzqClv2zeGE+
mc9hLf6+y9hfJlpmkQYCwfg9/ZfCd2gSkQBUlk/jJoIayRsUnKoP/8nXq/zj92O3WvRfkq3HbCJW
oFm/lYZH0U7rASn+UtzuNTGKI9DkjbcWYC6eQkR867+GqKta5jumAIdHjEj7exSNs292u/nQH4a1
I/vuoiP7BNAyYO7B9gVR09vVy5l58EsCYLbHn4IDUOHPxzNGP1svy/Pv76uUd/TcCGRzhhkT7GS3
lVdC3uVtdvXz1F1Q5FGMcg0+v7cny/9qbRER+KZ5Yz40lBuDLVIkeGBOv/xP5YfI6XgI2qmk85Xz
eJR35YXLMFHNJEB2RA70MJk4hBeS9ZrNYPupuJMhee17ZIBY5BS9VNYa78Oy218ZpBxEYupeE9Qp
3pkzr0OWMzuJzlya1U5JDKl8qldlhsm9d7fNrwxS9yKa52JWDDBCMBxY00mzg22z+z0bePFazcZf
Ob8XN9qVNeqJUQhyj913sVbueEMEFqD/lozvx8u26PxXVqgLUeigxarWY7zLXPUJGh7e2kv2rt5F
+wV1AoNoPM9DARa6L5Q19G6PeqlVWrEpoJ7YOp05OtNzstaVcEkGPFosalfPWQ7VtBDeITqQQEh+
QDrXbMxGTxA6J1vNQgNwdZ7M0HxnHNYVPkHI7BQu6yEQcEEIpPvGZK8lFRc/CjS0aJRAQxcBWd0e
NQhMSjGJ0Gmg2D2DywG4eahO9b9TJ92NL4GX7zTEHw1gM82udNrv4qNxsrNgtVa36czyEPwqnbWA
ZDEKu/4o4ohXkbHg81GQjvgo5ljbIIsxG6OFjnD4Rd7rov3Y3+6qM8QdrqzRzL8TH5VAP/rkuBKN
yIjw8PuV6xlSBqkz6Yz52BxNg30JMa/NUafjzE9YiwyD66zcHNzx4zdnh3CE8Dh8CUfWan/O77WV
bSWHc/1jicMx3oNhmtcHN3DaV5Xgs5wML7KV71qK4K+/izq8ohTCKT6L7zLZPXNkNqIhbAQ0MUGJ
CWCcc+QmKOgIbv7FWNxWBgeTrpxCC5ijP/9H2nc1R240Qf6hQwS8eYUZRww9uUu+IMhdLrz3+PWX
zS9OGvT0oUOStNLLRqCmXXV1VWYWdD1bBFHP4S/FEe9FHyDEW16RgunML38e5eraJdeEMsUqKXiI
vtbkj+G8LQjLT18pZ414G5Am05phldVqAmPiCYpctrLf/ZRs1U68D26kxnJ3l+OinFEviImammT3
wRVEd4I9IE8W7eZd6E7IUSl2sn/9s73UTAd4aZM69OjcnljtDJvWU4rn/ewph97L92hx7QjO4AGP
87M4VbxJJVEF7f8urVKnukfj0mhcsMHEffy4HHonflDdfFe73fv2+Fj31IUhGpoPCfdAF3sMb/Q0
H5wW29on3mhHD9tmGFEUkcwnZUCAxRB7rr2UBJyGIZVj7Kuj2+kfafAZ8A4l460ArgcRm8FjAeoB
5MxeOEIpalpByNTYlzpHjM4QgUJ9YQet5e2RMF4LKC4CMm/gDaoCH7E2o5etPNadjue1dAToS3Rq
qJIsKLxzO9jyLFFzJqj6rLRoyOuj7aIUvjShjWY2iTd3NwUn+mNO3cWYKHdmoplB2Uvmt6W08Nr4
ZBZOkL6M/7BjDvHnoBgSTV6o6CGFR13rENYaY11KgRK0zmn61cj/lPz1bQBUXwhdKUgQ0G+5pq3n
btDr2E+VycGM8S0wXD8KPyjWg8UGGjmFw9neS4x5R5MHoCqQRkWm7htNfrFlldDq8kzBXhIEN148
7aYennPFjXg+muE3L+3Qrz4RfAVt7I3Yh9bsiAZZgRsEp5pXe+dZofZraxhVPkfYRbktBvc/U+M1
UDgXL9vEN80TC3xVFKsjI0qHDEcCdNsJPUB8K/VqHkeB4avIegCwQNSrcMqpEw5a4Zw1MVxi5bTV
ffs28hifbAvAsKMkgHQ2zb2MzDpdKogxowH86FbR4AohJ8XIen9jEKB1QVlOVsDmpgbRZ0ZSikhq
6Kfc8jI0RdWcQL3te8h3CEeFh59hnooLc2ThLnZyuSSmFRlI1ET3ds9hpTMX/eLblNMAZ7aTA7AL
/BLZL/WuOS1v28eQZ4C6bItMUSDbjbkKshPYt+a0j9uzKL/8Jys0lbMve1HKFQwjeOlvzfv4eeIA
BBj3xeWSU57p/xjCUGY1smUIlqXYRjNuMzxEn2PnWcnr9lCYfuvvFbHo+8KIFHnJYUnKdgB99qYH
VwuJWJGX9mceFPC6gedBURBs2/W2aoWwKAtoFPuquM9MBJdoo1DzcjDMecOrDsEJ9NOvYFhWHQR5
WSIB1+ZeEnuo0pVo5JU7c+RVvCwE85xc2KIGFI/DmAg9bAEOBUBbxDn2rPmSwXoEJA8PVNDt1vOV
aC0pa5Tgwi+/k/B54hUXWFOFbLQEyiDaU2NB1t+PJDOvDJGEcS99Cu1d2/wtvgXJXcrL6jHCUkhb
/W2IukumQdGg0DLjHv/TvMFUOtmPi+DpgctLtLOmDPEcqdJCsvkK4GjGLZlKKfbvmqf+OHJAcNdf
JxLsWBINPAngpKn1XoA2basE2cP8Vc9QzbYVeb99FskX1i8FwqYHJOhb+v4qhhByedSXpU38xHqR
tHMKPpLHBW+whkFEIhD0IEd91d2oDBUzaEnurEA2MNsX6OPB27pX1DmEQSCj6uZ3aRdAROrRqmfV
WDdtl/jp6xew+KfG1fzP4C3aVa/Wqd4JJ/0+fzKeQ3d7/hiJyLVdcmQvrq66nqVZg+yJH76G4D6r
jqrakN0Tj5V8QhsB5LYKnqoO41EJm6SeAdQdEWwi831hU2+6YckljLW0hdK+G/R95Kr39csk2oNu
d4+1iV4k0Cq3xx/z5/Z4WfsFVqFjBkoZGNnUcNGVa4mSXsZ79g6jLO6UwuMh1a6dHAhKCI1RHIee
DFZ0PboaPNxU6OLUN35IyGb/87IzqqYQcCKdg0nZhvINml5CtiLG5/s/Cuo1kz2PNjr5IA+5PVOs
TX9ph7rlxNZI49mMUl/23kSbkx9m5GigsYNu07h3iB4V3a6vCfVKj5WJyIrYwCUiZeJYP6Rn40f6
Jf7Kf0uGC75/+0870+MFBrNYf9jGEkGXar025pCotaAqqT+jXOsbn6G0k38NH6LdoxNFa2/P4HWc
AGPopwjRX3Sxu+J9t3OrFVXTYyPYn8h/O6eM4/zYs3hhgVqjuW96kOFgIX8Fgz1/6A6LUx0U73eE
vg6CayIztD2k6xtwPSRqb2dhr80TGdKIHLjpFkeIlEF2kzNx310Uaa9+OXOUg4BybR4kLcxMhLao
AdsC0YR9bIfvcA/2rvVPoxu7P0IPvQWQdq2P4d3gvXwtXEwW6xCg5RCor4iPUGejxjs3eWHhJs58
qX2YqpNqHq2Wk4JimIAYGyStAApGu88romu7ZFldjgDqeNoP0Gp5jWAZuxDaBuDRQlAQEvrfrIoL
Zwvv3ldxOWUAzu7R33s41MMZZ0vmKcMwxwHuAuIFQqWlAc5RaAli1uuZP0p7rT2PiWfw5CB4JijX
F5qZOTUJTEyN1xYnmBB4mTpGPldGaAe6LAFQA9lF2VhSvROyHgFRsNdugl2yg4Y/4IDz4fcL7x5U
GJfRyhZ158dhXwg1sQXZb+uXCSjkTXg7+OLLstOQYM1uPqVD50KjyIt3vds/JU52qN3ypd8XrnIz
79RD4w2kDIES3tO8q7jn8DoPu54MavsXelOh3S1+4Kvkit4Eoi26niKZrtuNE7g/ynsRybhXy+aJ
Tn13q6QcwGpmyKa+2LRTbJYqGgEgm+n2dn3bn6SdedQdBddE6UROcpQO6W21W1zjRndrR7p9b0/N
MUJOeq+4qOi7oqvuyh2Q6E9iacu77EEC9iw6gFWJH6sAwRmD+8zLwZLpoH81ElnoQmwgJMV5Xv/q
ygrmWlYjxDVAjR5mHrybdZJlCTJiuEyg3UknNea2SQRZweupup+wDqGTjodUsbvqY9vJs7YlRPyI
JA4YYgjS1sNQhKmeU3Te8KvUj7QjIGBAI5s85AdrsohQAzDrSIgjoFlbSec8DcLaQDXDtz7RrHd7
DKyvQy6ZZFkBnYFbXX9dy1JJLmsRWSwESE/jYfvrrJUAiQ6oCyIiBsmJ9deHPB9mOa1xs8+7tPkw
VL8IXaTsXC4hjOXyLi1RJ3AcABQWZCyE3NrHKLIB6toeCmuxVTxs8MpD9QDv//VQ9EwQe7EvU79q
vSD1yvBkFPtl4CRnWFbA+LVAh4IuGXq0rq2kSxmgrqylfhN56nS2AsdSH1LZ2x4La7IurFylv6Wq
AlAPVsbBl+o9uoVK+v22Cda+QrIaaUVkR2UIOq0H0qADzoSu6siWeIbHq/AxoivUlxFsgA8H9But
RhjFuj7qCY6EWexFgE8EW5E8q90ls4NejtsDYa0ICgRgp4GXgDctNZAEiuWNKWHd68buRzeAHp12
6qTjthXWdKEhO2Rz8RYScRLX0xVNbYHEOA7KEtuW0z9vf50V/8IfwnsAOwb4E+0Rl04IFm0hm3fZ
IaL/aZ5newgdeTk0MTr/PmoHMU8csd9rLxzLxDvRrt7Q4YlxTeGVd4W7EkcIUocDBmbZ0nCLFiv1
qSk8XTj1+r77ebA4Q2VtbeQGLNTcAIfEUNcTCe3TssPLJfU7iNtHe+Q5eHK6rA2Bdxi2xHfbCroU
mlYxKboaqW9Kp/ojC26kzOM9H5g2iCohlMmQ/Ncov1n2aC/VpTli3Xfka/pbIANSldeMmjVV6Kaj
A1KIw44rYD1VKtpOJrmFpyX4aEhm183ZiF+3l59xUKHoCU1CkjFDdYG6XcZSVLI+FLD65RsyGJCN
0JA7F50sc/9sW2IMBsIUsICcBcJ3nczoRSAUimWdp0WX+aCEQDcBmrTRwHmAMBaFZBRgwMB7/AoA
OoEXK0wz3sRd7xS/q+4mtA4hr6TPGocEpLQJiClyFzRMQktQ/w6zMvNz46b6hEA3jz3D8DQ4i38b
ID/gYqL0sZpVdI3OfAWAXcUeea1cWbMkQesFzDfgkq80CXU9kCLVKr7fHkt/0spTkZ1Qf/vnyw10
NWmarKDCTu9dwVCTJlyghQoTwfggwMT4sG2CPZC/TNAYptSwhFA0G8itFuTCz0dnqXcWrwENywpi
VUwV5MwJ53q9HNXQmaWWKZmveqgppUiVK05scIbC2lREPhtsOkwX1O/WRjKpbLoQZAJ/weYdXlsR
ORxOBptRSUQu1oIGOMihiFBoqk8UGrGsFllGIrwgPM2A/j1oL7psz8CAzW4zcgJX8pupiwW6nSTZ
jBco+CXUjVnPahH1JsY0/NT/ZE8FQu8DdPza5se/uFKIViCyb9BxBPGDsjSNTTVYYZGjYBbUzmdj
utsbjbU6l9+nTmRVDILZ5Fnui8ZNX/oIK8OBE42xTOggYcDPg1Op0anWLtY0tELDEIR+b5QnSF0O
0z+uKWHZL0yQjX7pV2olCScxz0kGCAmHLD4bEycU442Cuk30LAqsxoQJjALxN0ahlv9mFHgPAXiC
K0ukkzNVFuuJZtRgn4rvGAXALf9uFKaBtkio+ICBTD0ksgBZtDnXcuJXOjm14bsMXq6Mde8aKpDD
uKXgXOgiSVwsltEKyrcNQbbV2o6ezOchOo88sSJWXQRvYOSASKEA8kiUAxtlLVOx4WDqD1T2Fr+V
Iah7D5XjObCzd50nE07WmDr2eIDJBBCBsAUo2/U2g6pfXUaS8s03aYSb+oiWKl9VwnEu3+UN2gxY
cRDUAwkdBUZqq0lJVslhDnBH7an7wRcO4Mehleaxui+dcV8k0KICfYnknuwcvL3Ue3v50TjK6WXw
tEN4j5Q8wKVHY184KVJA6TF1X1EgcpJ9dhy+tt0Hq0oEXtVfv5WG7QRjGhZqj2yK/GD8NGK7X+z2
HRKO6Yt5N3wEP7uP6baGpOQD3CPHNGs1sPJoQmlAwwPKKOvV0Ks4lAQJdctycUboO9m4JNtzaMdo
s/rc/bEmV3pP7Dm05+f22XS2rTNuAFxmeDBBwAOq1zQ8BkV+zezlMPUt2TW73fLRZXY4OPEvE/Y4
1xvjQBE+GdKcpH2KRGc723Rc8rADKmPSPHl6iGpP+Sgjvzftnld7Yc3ppSnKPyS6nFYJpPBBQChf
JT97qhBo8haO8SxbjYc6tWoZLSnYMMCoy+57P9pVjrpLsqBRLQB9XFgna4uCMoLiAJ6geDvRPYnG
MK5mTUP0UemPsR07pZs+p0fRDu5Kv3KGnXYSoIrOgyEwZnJllTrEyzQlQi7C6oxUqGF/GXseYo5x
I0F1TyQ9BUA0vO5DJOjpGCZ4ElSK3b4NtdMl3vYmZ1pAo1eCiUU5jsaR9nWFfqoVXpsQXx5KIsJT
/fNnDeKovy1QZ9hUqrAFQRnv2dn5tLpdcJPztjRvENSWDpa+7sMIgwjkNzQSbYaP5V+txMUoqA09
LHMR5Q1MLBVoj5rlWYfthWBtJmBFZcL4JWKkVEVUr+bImmO8lkMgRvvKDupzGhxH8+H3th0STVI3
j0rysCiMQ3wM7W7XLtUMNKs0JhkZQMk1IKWmvG5/n0FPgT4Mwabi6QRqn0ndoFWwlGUlm1jvM/Rb
fPFgnhW322k3w0F2tYcUtCf9KT53d8sn0touUA7gogv7cIeWNcCWG3u0kKv22z+KlaC6/FH0RYJi
QRe0KjahcJcfBNQs8lOwk34EB9GX/WTfH+OnbYsMh66Cww14Md70IMFTWzIn8GMhwixMw5NcO3Hp
4Xylh/BYdY/bllgbB+8GEKoJF0ilk5XIjXbdpAO9Gx3No4ZyitM8cBuIsXbNpRFyAi+i7yUaEJvp
WuzvePztb3kxekNefpoK7PsKAIeKfHr2Mje30xtln4Cd8q66nS9+tQ/F/XIj/VR2CegtuYOSC7gd
0vTSAR0ucZwhg+gjoxXX33NJHQ5LbOBsLfwWC4oJN9HvyNF+aqg9TrgsMy84Kb60y3N02oCQQ3cz
7dGJO71Xb/K3ySvvgl/5XXeb7tDv8sVCqMB5xn0H1VsTRbbcxRoM0SIGUYiFxu71kOfErvJCJO68
GQrfoW2eqjerswFPtJz5GB8n4Xb8jYolaAgH4/jf9hx1xg0QouKF7LkcF2v2GrvJMfrnlYqLpbjS
RRXEqosAZIt9CO2doTR/5kzn9o6+UkGNNXRn0AQsteh5PFHQ7SOJ5MF6pQo1GEuNrJS+ONAdXSCx
wXsXfQvl/f93w1WnTwmyq+FgwoaLniyy8wean2+Jm97K3nN4M77Etf0FTWB5l97LNzOkSffpz+El
O/Cay7HeZ6t1onblIolhU/fgu6h4v5CCrvTa7dNzfyeMNvoachw566b/+4BC9GU9syOaKSpNBgpB
AaL1j57XsJrzeToaUvSobUIymO73fCs401O6zxB5zbbsVE9jZseHprody/PMe3YyI9iLgX1P88Xh
lqOmnKUaAyvtyrXwPx9k5PAgv7VQ0R731m2h26PPbRhH5mtjF30TLS/M1sYEnf4CZhsXmYKfwyE9
ho7k8HAETDNo8UHAO6jW0YDdzOitSlnAyWjgV6EvlduKB4ANGr3fBJyXFAs4QjR5/rJFRWqGOo+B
GOBgBOfMXaBQIe4U3/ThF2OofPFyRsyjfmGNuJmLCTRnZdLBBIObAu4Lj++jASqFsdt2t7zpo85Y
memJ2JIh5X/Qm35fQXBceFFFMPS37bCCFsAMoPOG964Jrs56MNGA1xXCKCwT5HMm3ChNZXuhfD+N
HEPMWUP5GdIzEsgtdBWijFFhNSeAXXcGiqvTXpa9RLVDXl76O01Pb2+k75EgQooIjxtqdeI+KoeZ
dN+THyZ/PuinaD+ew/fx0Rjt/iF/QL9yO/4E/WuBgnvxMO9KxKL9U93baDzmoguNvT3BV9K5wD1C
DPLvH0TFUd2YmGlIftDsGDvLS0HGLffNTbJLX9Rdeqe8JQ8LN4tClm1rFqgIK8pmZQS5gFBjo31y
/xm4jSfsF0fyf+X3PA/NWtrLEZK/vzgQRtPlRiN8T3mx+4KCm82TN2aIVawnkToOS6tCYHWEicot
by1gMW6t1vFVN72R75vHGirjPYQj0p10Ct7CY3Pqj+IPzjoyAFmrdSQn9mKUWQ7ogU4IFNlRc9V9
eupsSNfhduV5TtaNdDGd9L3Q5vEij0GGDJgHVLbi8Bqffvc93Ngc3+70YiRDuDSmXmAkyl0NSvGE
p1rgVG/qCe03ylv1CGmh07RXnjRn3M1uvM8KW/WKz2S33M7udBv5wIZD+BtifJ/RoXC4SueMTNLl
TH+/7C5+39SG+v9oMbIzOqKdOAbYwaabH2Xb9LZXleX+LueaOpxLMdR5XmEqek87Nve4/6FtPnNc
H88FfEcCFwMK1U4ZRNJ19Dz9vk+Pk93agzdgab9QID9adzknqOGNijqQg9TNdRzBXufqngX8IhkX
j6xIXMjWLqKOpCpWZmwNMLJItnC7nFLY2F4chhLV6tTTCu3aEEsYBkhYqMDjuVPd4dlTnmRPd7XX
6k5Etw9nOBe302sJ99b//jB4fpT1YgBRwUBtAHVzyBuuzzykNOupnQpA5WUUONFKuXQ5Q2RY0L5b
NaP3LUBtNBQPPaKlLtUAaiIkHTTefAv2AZpeHNC6+al6DpF635sPUuQJli3WDkTXtcgTxfsiyJ1D
YYdvPLV/hvMhLRklIkkFcg99fSqFBfpEHwHWbkOeE3gejhu9VlKEdu2lAerEhYowSlMJDoUOuGj+
AU3KvfQzPxi76Fcn2vvnEjljb/a1ffSoOYpi1156mxxTpAfuMk5ljhU3rn4LdU6mZRAKYAtS/0w4
CT/PS+POi1fE7njftandRuTP9oKz0lKwCclzUtwioujrLVU2gqKnEeGQONFugjoLWhxICCV3MYTG
LGg8tIEdzzHHLGtZUUoFfQ4qxSJEBtdWBcDGhzgl4IYYifldMb2rHacgTD5B+QOUnCFLbEACWb4C
02vmqNZGCbhMVz7U9hS4UgIh+9In9F+OojdZF8oU+oKjPvVNnIQM5Ho0Y9kWdSRVud/ULtJsKdRa
f4jdCagpzmIxHCmREoMXQocI4E+oRHacqcHQBCgPt8mhiG35T3UfIEkVOSYa1TyGWLwfy376o8fQ
qD1kiTtx5pThY6HViFIAGj5qwFlQhyXV0SdxCObcfy9Lx8rtMLEzntw7YzJXNigfpxeouNUTbICE
iipkDlxK4aCXscgjZ/EMUReG2A5zHpQwhFo7CB2EuIvOUSUSpZxzzTNEbfZA1mthVGFonPeLiA6J
1fs4u/rCOVOMxSENTAFQAAgGrb6o8VRCo0+1ZOV+WCc2sM5le+qbMzcPyzIDfLAE3B7URSw6HKxC
qSoSaOf5tXQuxwfFcLHPuZIfLF8IcKBMVEyIriwNFzW6SItME5UteAg5cfUPAWrcaI8k2iYYEhCC
E+wi29eQ2Nw+Y4wjtrJLbb+5W4JQDMTUbyOUwZG/0kEhaI88bA/jnl2ZIXvmIgSDJGGWRKGEotdp
x8OpsL8NBUUwk9F4gi5/lNbUAmM9pz4YgbLPwwp9AwMob4ef/tfnafp+2eqDFGQo32TH+UXd51/5
yXKyJ6gt3zXeqRSc2bOOncMDpbLgVyu78nrKcqvNmiyH3dYG08GdbKI8pNqZxyNCM24O7DggeoFc
QRqC1mYRCrGTwhTY8eDcFq5A2kGnrQs6qnnLM8Vcqr9N0SW3UI4EnAFgecGUSru9MDrbu5mV1AN0
AUKGuDWghU07BbTNbYMiQPnWUBzLf6xu0pPgGZ/lvrV/KTUItuJB3cXutlXG7b4ySjk8s0DrgcGA
0Qaiz48dZ0wMB0R62wJzi0SQjkLieh8ERiRJUQLErQECVDzZnzVOqZrvtsdwbQXNGWSFQIsQd2IG
11ZUOdZ7s0CEMkgWlLzRtVRJXF6F4Xr5kSwm+GcNSpPoO0Dd52YjV+jn14AoF/8283Mwcxbi2pnh
+2iWAX0eAO6vQAmLOpY52pIBCTvYcXiEs5QeW7dz6vFre7aur7i1IcqdDYmAvkEamIvN9DWoju6j
eXbb2xkeDP/NELX4ST5P/dJhRAn48NEMbmvsLjxXw1p7IElBUjEgaQqI8nrtzRI9x60cwMvWEyDp
Jzm8dxxzui4MkH1x4f0HpBPSiaBVq6PkIskOAUGRk4T+Bu+u3TSW5MIGFasJopFNpQIb5Um3X1SI
RYIodrq3vOqA3gaZE9i93XqN87uAJ3Ac00GBs/bQvVng/JLvo7L1S6jNkVZlk7Qlfknjy7Pd3tQ3
6Uf0S/nTTmArNl61GxwNPZEehScTnEZeRYVRUV1PBLVl+tSMcgmNXZFTMaCZDG1jOz9B/CmvHCLz
JoDEWO5yH8FF8lp5jR1jS4FrfBfvpH3xsbzKn/mn5EnI9vD8JPN4GthmFunRdMUd6PNUSXoByGho
OLoagnZfOuhHIz5snxnGzUn65EAgElcJMFE0opA8toI2MgBY/9W/431X7qsaFE7pcXnl4jJZZ+fC
Fk2rL7tEjVPZ/Ob+FjUBx2vSUdQ4pVlGzQ9DwnhAkwbzBs2U1ieoBKp8GaQ0RwJWnO3Mj55lqAYM
nyG6Ho/uwKO/Xt9oxBwoN7hEMYn0w0c2a7UMCfQ3zw54+swEfrO9SCwLCDnQtQKlHLRXpnxOVWTA
eitS7s/pqVTtRjzG/+JGu7RAOZ2uLzrUiuTcj9pzmXpD4+TBseDpbTFcGx7A2GMKBK/BjCH748K1
hZk2aYqAVwiwv33jzMPZRF249gte1wnGRgPZC2hv2CCvEcq/yfKcC0kg4FUl7UFeSMrTYLr/gq2o
rKxQwzEqLZXaBVZy6aQVNlJCMtoM8rYXY9LQaw8QTyw/IRNSHjKc1CayKiRhyuwkTragfBB4l3Hf
c25PxpwBwweMHegLMCZSpyZUl9hUqyb1f3bWfqxvK/3nzEuXM2IaYEjhAoDvIhRPyt0WYqV1so7g
b95XB07ox5onsC1xOnTItly1AtCkoV26AE+Arj3h1Q65W+umMW/+bB9F1ixpSG4AM4UsKHIt6y2s
TE0e1EMKmYRH8Kxm1ZabE6+owhqJpoJlBVAxska0tJ6QVo08B7Ah/TTMz/rR6F/q0AdBfXsoDDMW
pAsIWQWKaED9r4dSZNbQTn2AhHHhokWEAikvN7f+cZSJVoOEqYSlgViCTj3MhExeFrnBrpL3Mdo/
h1DFlpzsa3sk148yGCEyhOixQrJP1LbKg2wSkzACiwhYk4Ukn4SPRPCIOtmzyksCcIzR7OG8MUsT
AOLMDyC+sNgL0g2jHWQO8l0N0PEhZ5WufT9EOcB9x5sGTVAAWlyvkhrmOvpf1oXvCu3hU0qP21PH
/DxydqgcIIEOXY715wdrBJoTTcMJ4xrCWGDf/AtSCUZAyBhwLYgz6NeSngHA24ZS4c+lZ6nExFB8
bI/i2q+gax5eZBZ4/ESZn/L3vSRUS9jrhS/Zb7xszPWJX3+b/P3FpRXr+aJGlVH4OO+Ceka2sc3P
UBbZHgFjHWSAMSGXiqZ/BA6wtrIIbar3YlL4U7cfngTp9LD9fcYogG5BwgfifXBfdFmvlful1Akl
Zif/UX++cb7O+vUgYUC2GCQo9Mqj7qhch35R3aWYo0Gz269E7NHAlLNTmSNA3gVxFkhvV0x0q+uV
HBS7wq9Ctxv3sXq7NC/mr+1pYg/kf0YI6506DgmYvDP4ggWp4nXWLh6fuoRjYmscxAR1g4h6AsZK
jnEgCEJquVDPFTgAvBPBGwjlNrREUIxxJFbkB3gpSzoti7c9V9f3B7IsZC0gkPbdXmS9ZbMwQR9M
C3M1ib4EJSmwgSD19K4Gz9t2WBNGemehEgWJQVwjazvKWC5GVTeFv5iHKrnLbvpll6YcI4z5Atgc
4TU2FnQbvpVmLk55o+tLbYzIi8ZDZ8vHADSQhMM0YJpA2IAOw8i4QbiRGsfc92gfgvu2tY3AVRGb
OtsTxTCAgBcPEKSMgI6iOahiOFVmH1pIfkV7K7nT22MRvG6bYKwFTCDjhYogaEd0NSvt5aboxxg3
rbjXc5DMP7oXkSeRzPDmKyNUzJC1ZVSMZUJSLMO98Oe/jYBaBbHorKgQcH0v6Bgqn5fDABUIhVPV
Ya4E8oOo+yHCQiFkvdR6iBr9LGMl3EK8lYb7ktfyiTlFhG+Kcg5IzbTkaySXwpDpyHOm4iF19H6/
PUnsz5PHBsIp0ECpFeijfrJSKUSUC9dx7p/+29cp39SjNfSSTdhENaA7nHwGa+bBjCfifRJiJlpb
SYq6Mcq1FrEz0HLxbf6c8qjerLlBdRolTojbg31PbaAindWgapDEEEcHOSke1JbhVfH8QnEa5QXo
QxrU1IsaYtlYDUs/sl6awF7yY4LWGONB4eUZGTNF+uuRrodgdl+1zp4SvDdlJUV/3sXBfWrktjVy
sD0Mb6EBN0AaACD4R7J0fQyqME/0vGhKgFFOs3zK31uIaXLOM2MY6JkAoCaCf9B6rjySFiRFaSSN
ryCCNZaXYXhpBG97w/JsUMcZzG65VZK0QZc3xdnXYE9IKcdjXO8qVJTQxu67rATpCCqCahND72Zl
KCFyJc12x1ts3ufJo+bielNrPQ6jHp8fvdbpOZEZI+GGuMxCRhkaN+hJSxfFqmnMJx33tN8Mjomn
PdrrvAw15K6hRxsXZ+mfdn0G2/U79w4qP1Fup9VZpcEsgjAwBj8F1CHbjdVu1JwlPAs650Yl07LK
TqNDAsQQcduhTSh5jFPTFrVA3EM9ws+ynVYf3ud0HxxaxRlVL+aV+642GUox0LXB3Y0wBMrR1GER
C71MpnZRfEvz9NFpg/3I8y1XuwBVMcjp4rhjvbDdqF0wx3HUK3Uh+7sFtLbtM3Llt8i3SbsHohKm
Yy+sp6pfwjwoxk5G8OFVgpugr+59lN28bFshk3C5IFgIXSNCqSYQ2EQVeG2lSsQAklSFfhO+GpW3
Q0cjbzgPb9tG6KHACLK5Erwf7m4A6YhbuzgsgpH2vVwa5k2KZk2hexaax0PHUz65Ggk463gvIbGP
5D4RQ1gbyRV1WrREE9CMq61fBnR6P4iSIyT7gKcve5XiB4Ffw0UCV/zdIpLOh1ctoDkmIkMip97t
6tvaLj7nxj3ldzz5nquSMkwRiXi8wBFE47lP7TAVeJY8HiEcEAW2pB6lEIzxo6ja+b11ktAZ6KP9
HQTuLngovqT0fnvZ6MP6P9tIAcCJks7YlG29CKJWUkHq7nNXCJy29JeHUrKtZD+Nds0rXJGX4Gon
QlYCTohorxjfQu/r9TODOJQTAyR40LfBv6nPmV07kQ56DC/guHKv2B4KPB7Gh4wgZDmo/ZggydyM
TRjDeU9+cNKdR12F5paAShRP7u27lEAPC886E4sIdQGEN+th6cncxmXRonnsvn5UfopeEtl2Y+we
6s8Myed7HsD7etFIDPK3PeKyLs5aqs1tIrSwh84usbfLNfR9bh6sL5XTHuMKM0QmEdcqZICg7Yc9
Shmq0RmzMnJAgI076U5/NX/rLrhv4qFxQvy7vROvQNTEGJLD5CrEP9e09VETw6JdCKjZfEju9VOI
uuJj/jg8S34NSdQSeunzoeftSRKH0IuHDAwkiCA3iWoBlb0wEtLYgBBxwArVZ7BGxvsMxND2qHg8
HgVzPi9tUTFRtSSTlAmwNToWaeTd2j/w+gfNoHN4GTj62iKzeWmK2pNtI8pdR7iEraeh69b2WtHX
Lj6u4jpEehINJ5BioMYxa12FaFtElTBzFE8uuBLmDEeBS50IzZEO8FiW9Q4v26xHNwgAd83ULn7X
pqt/mW8VShNuVHr/WJcYwyEih4QngHQ7+O1ra1neN/MyShgO0UPxrd4W98WdWXzIbv97SO2ZB62/
vsfWBimvW4lJow4pMfgsgyEtvACU7CnH7UViXGHoDkH6x5PHBOkFtR5WkphlrQ+ohpu6nXtm8Zju
0MHQeF2+wtSBwArHHFkT6iCtzFHOYilDKdIEleir3SxGdpjeQ4DWRq9Dy5PUGdKbONm1ldvXp3S3
bfoq9sD6XQ6UCqMqKKXlkwVAgn6uIh+Czb8BlTE//5sR6kIBqWaJQwOzObX79+QjfQOyNXjctsEI
BRAG4tbCNYlkFFKE6yWLQCNb8F8OyqiCNpiL+5mfJvsLTJLQKTwNnQh5jTCv8OrY/CuT1C5Z0nBO
1THOcXkNO/E0eqKH7jGdfQ+pyuMENSLN3R4kmaj1PsF7Rwfs2oC2C1QrKINqb2Wd0JfQy5odqfOM
/napbvWeAyG/9rV4gCC5jlc6HrgkvUdNpVlKBRpJDP7wS5UfVOcoGXZ4LB7LwYauN9SWOMft6kx/
28M2xJsUdRW6GGHmpZ7WpjRgfzjlF+SE7dKtencR7O3pu74nKUPURlR6NZEDC4bKzK1fc0c9xl+W
B7KaFzsvf0Q33XHeD1fHizJIRd1hGEf1IMLgefl1H7nSiXf1X+0IYgAdK1BNQ0RxhYAWdTVsx1oe
/OVXGUNLvJRdjzNpV9chZYK6UMQSr5NaUwY/ih+T1o2be1W1u4MfDHaV2cNr+GNC22Htt7D7j4Yp
r1hpdbhkIQxrd7KF3i+g3EW182PcKeJBO701H6DjckxeXZ7UWKn1KhH65jmZzjRCR77ctSJH/Vmh
w7HbPVrFPpA5O5KcpNWBhj0F+VSUElHbwKFbn7Q2AvAvCePRl9ED8Kjf8FBd1y6KMkBdl5EiCW2t
RqMfTMeqOpaTV0e3ysf4DCzMrXjzEt9Bvf9hexaZg0JmBmgVPM5VuvBQxYWcZwUGFUyObCPEaXjx
LmtLgvsB+BgpDVzV5qIiC+QBSXt/lt5FksHYSU5jR/afDNhB9R1D4lgk03S1Tv/PIKmirdcpGtKp
awxi0KnQIjh2jM/OsBeQ2xcU5TlenuUO/xodjFE3maj36Wgm5YibbP5j2fb054Pj4RkWACBDkGgA
GYVnA3WkszIZ41gpJzxOhucW7AXJq2qnRd+enOParyMpCzgyC3EoYkPQhei+QEKEm1+Lh8nv0JEV
6iJBuReFw6TbCxgTx5LXo5xrj3IazTSN1qx0ky83txLa0jmG5Qy3Yn6OWltAZ2DeG4jh4VfjI4fh
4kE5BpI+jlo/gZE87FonuStfjNvaDcD0lkjLXvt3Dqj2P5XHIkVQoogNTUsR6TU6m7PUTZr1xYhZ
detzZX+ceBv++mG+tvCdJLgY1xxCObNSsW6An+4U4HG7T187zT879HoPnPLHtsu4kj3634C+iRxA
JUBzYT2NXfN/SbvOHtdxZPuLBCiHr1SwnN1ud7pfhI7Ksqws/fp36Nm3Y9NGEzuDO9iduwu4RLJY
rHDqlNrkao9t7O1o18+6Oa405lVrsxpJN9UBtc+ynlXucbWZBuiRsNTmuXP0vn7/jDv3Atv6/18B
AMn1V4yZWKVhh6/I5uWhd4O3dlWiK+F3IXfM45UQ5vIFyDSeNCDhV4edzQPV3dFG/DbQ+7SoDG4R
xsFBFbUbGwt60YqzenBA21pbpAGjMo8biieI/v8X6lHpiVmV/Qj18HqBzBetz8Pu3Xu6rtZCD+tC
hDDIXZ9GA9Vx2U6gDpKHngEneu8yUCZi6nfCMfK3iS+q80A/AzUE44h/u5aojJFcTa00rLRHwT8E
cOPRyb87OdY85uj7/cVdiGI8eTmPs+g0QBQ6CyXvEDjo255tXJjFWbZZ8VjI71nFq5UxOlec4iKB
7z2sBAltvLY0OfpK+BFyp3wobN6k+9tbhNIbQBpIoiCEhn263sZjXQ5KeJTG1WvmNa4NbhGO13RX
AEBFcHzRroKI4VpAMIpAXIfKuFJe0Vs4JDby5rt2m/CmtdxwjKHTG6S3fwtiFEIWG1UcRwjC4yXb
zUcItjV/fFYw/SteGOCwi+e19125hk5OcHMca9d/POr/82NNP8LUgC4GHA9sqNertUAvP2gVtlPW
EcpWtroUnICj+jc0heeVAsJMSyn4QZV5xgQpi8tGNMbVAMI20228hvJ4kH5h2uOGTLbmAgQM/ofK
LdCjkIJ0RyeLgiwq9KMY+Jx/cMS0xIfUIjCc6LZndGiUclUp6xPyz2D0PQTo7V0GGDJs7X63xTcN
hKh+AYAMGA5gcGh7YAdmGL08GWmRTqBnFMi2mDee6B7dCdZGcL9bT4nscSVxu/ruvK5XYtkSSZjq
Ql80+bRqPs2nXreToy8Ynt/YFWV+HEgsYFoI59bcZkjoWhHO01I/fBaLeRymbJLLsckmUCMe3SZy
jpFfwm92g8doby0C+7F9LB6i75Rn625j1HPfLACzaANF0oIx5KWh5EejPE4oXXSe7q6rbYomI/yZ
qyQgX5iEwmUHvLUQ1yIZ9TFbBUwpfTmtRFtaqo6xwLwowkvl3jDvnJUHG/mfhbEzCyojTEFDCCmt
W2xl+zCRyJ787f6jI2+hI9nFTLGz2RE9PIrN8VRu+D+obFSIaZUYc71EFuhcVFqAHlTIHjzEqM+T
P5DSb/zMMbxtQZSFhGloulcsNJD0v/As/B3DeC2deU/6sK07IYF0fYHUv30CFWXkxevKN5BJGWx8
gB3YlaOuk7UwV5dgqiY8x5se4XVIhk9AcQrPFqYggB/k2izmYKc4hvUJV8hDa9x28Ew39DSndss5
OrskBzVthGhwf2RU7EmBjKPLsR33lAwYVxSTJADsEMhff0GqKWPdRd20Oj5jRkm6rw7FTn43OqfY
9C/ysrEVu4O5LJb9ltt3Sn/7dvV/y2bCHEPLzEIV2wmM6ScyzuRZBYqeYR78dKv6Ac+76pQgBg3t
97fSftZgolv7aySJ+zTbPD2Z4IS27H1G3kP7bXbACC9MJkfzWW2776sQXDWrTbWRPc1uZo9P/VLf
86z7PYtwuXPMa9NOmSEfc+xcjj6zZpmvMl5HDj396/0B6ACtOBiFRQNc1tZlmLQaqJFmrhrV3oFQ
ZFUseJwNd94OFH/pNF1oAPyc8xzFCwc1lms1M/okWJlPp2fRjUCXVtuZN9iiJ89BqkDcCB3hPcec
3rn5EAtQAtBmAFUg2X2tdlokdkUtV8HKKyN3eslPZN59qAeY8qy2ZyUZ5+rL2BAxcMCdJux4vBt3
rB7kozcA/Q8YDgo++Gv5Qh4qfZs3wWppZZgILT8Lm/RP8YX+/rn1x1r3zvFw2jWzxK99sNTsxA2v
JfZM/MMcLkCO4E6kBU/sO/OgSE0pWUfNCBAsYs7qNn4HaZ5nbeVZ72pevK9J5qUzHV35E4nJYa87
IdltXnTyspHsfNfPQfjkyF4HauWETK6M28GxDLchHrIrdBwPmgJBd8wGErFYZkEzCNZKnQme9lrP
jk+lC4zSCzB2m+NjMZN2Ec9ZvePjXwtl/ERQsQRoQQ+DVb1vltMMuuHSeQiFzUNd3NNACw1JOH0D
i0Pz1rUGBMemb9D5LqzykQTraNfNlSVIF9alSNS5OA/8aAOWoid1GW6DjbDiYSFYy4+UGEIL8AdQ
8YgBGLs7jGFZgaItXFeHrZk48Vqfp9B0LPaDc473JaF8T4vcdLTH9UJLdDAUZSRgCUh0r8B66mVO
4lRLuL9gP8ULi55hgobdrbWrfY5s1oKdV4meUqQ4oUkwZNeyM2moMAICqwSlH5zTbbBo1+kTen/U
OXrzVskm27Tzch2LhJvTYh82KhrwOotO46DteczTCkxrAZqrMlxrRKrWyWf5EryVW8yysYGvWUyK
B+onYaU8jZ4w5yFCzrxBl5ebFc5e7v7UjmYJ4Se3dXMXY2a3+TvqoHa6jldahBEg7+Oyc8XHjbDr
BMIFrbFvE+SjywCAHgWJS4RFzJkrRQ/m2VYN1/VPt5hsDu7yphWe/ryCrDjtTcMUD7b+H6HvAG4b
ZsMkc3NWeuZicvJFvdb8teDqX+iGxYTAheVM6/IhwcCGAK6j7yMGQkCWrS2kIn5XsxtPDt9DJ/eh
NxLYRsASmOVWeWScwuMQryMMjLPBt/XSACsCMEdEYhVwYOQxS1fdDi48uZ9xKToYq31cBrXN0fez
Ul2dO8J55KNRbwRZLbadUTpJk09lmp2GdU6O8EZqG2Q3ILyRgcnX7ekV//Ofj93b6KT4yIm8VKjJ
RAB/DC4I8xGg6uRbsDvyMqEIhhSl3xLL6WHfbUeEEVyGTgmvFFxEhGt3z7Ov2C+HByqi5wyD74H5
ub6pbSP0mRVF43q0/6yXnePbr5UzfbZu6MM3l21MWX+JyR+QuZNX1SVbr3Bm+lxD9//2sMWcRkLm
fw7zz45EzkuHWuTjw4NCnMWqs99+crLoPZXoZJfbDR6wzPZpRmUjzfCvlfPT2e8/rZsSDSwKvf2j
b9Eh6in46xfFiS16u/IeTTLYJknnGdnAFdS2CEdmK2X20jtvBXlaZcRt7d+16gwe/WVL2PhW6I59
qxrhuF6u/6xFG2zKz0cyX3/9mc/2a2e9nVcu/lm5i8X7bPVdzV59zhN8JpP57QsYLymPhyTvJXyB
/qdxqpVuz/9svW/P27kOCr4leXQ7MtPJjLi+u1nZz/7KJWRHFmT27pjcdMaNMYdyX6gI2yqjj6oa
GhO+JgVp36sBGqffN/wMef5tuYxHXXRBgLFEEOA9F1Ct9ev2iILpMiVrC3p2QBHJtrHuV8/bN7jS
q5m7W8xWjy9g21g+PUAPvng+/rlTlPkk4AeAdqJjnSjx3fW1MAQj6TVhytavAukcp5mHSzAYbbLt
4BQm0XzQs9snR5pVvjnHJzUzMyQBLolTIR1w8n6SdfNUDJwkyM3TBkTPGbgvYvYriPIY3+FkWCjI
W0m91lOA6g8WGmrBsmYSncdeeYM1ABwVjQIaJs6j5RnOMrP8k14Y5WCVzRoh6QgrELqpbTqBk6/z
OR5VO/R4tvyeSJSRYUUhVTIwqO96x7VyimRDOLbr/B0Zs7JBdkVz4ZSNX9q69wIi+lZCIsmLLM6u
suqNPD3wB/CP0JeH5ouza3oRCUmY2NcInZxsO7xpjVu1pNX9KvOblqPnPEHM8WlRmg0AfaMrT7Xr
dqugtW10K9nTK0564cbHRW0UiV9EOujrAbqRnRSZj5FUFV037apPC1wLb9OX9CguLEy/QC/dXJ53
IRF7Yr2D4u7QHkDZ5/1+o2+Yas4fAFgs3U+NogavD1MVpmhUzWHa9YtwryKNhedY2GiIZqZZ+byJ
dzm8L2te+8k61zjneT6wy7uLJB0qi2h3QGMTAOMsIqdsrSEXU0HaHfFonRb97Ni7yRYTv5KTl3Fh
OdSVvZGGQr6O3h1gIdhUjjJKkVJOgbSTKqfXvcQx/iCCyDxx1T0NPGmsT09HjAIdiYYHcNBgdC1j
KTEou4qmwgofSpA2hHhz0eveOjmAi6Wjcp0DNhJE1yISdEA2oSBy7ri5PkXNigPRTNvk4fgcvR1P
xNydvk9Pg9vOs4XpN08BZXrnaM7NdiIthvIfgOmYYg+njvGkxBEHelL0ad3arduDRBbJ5LkEMqFt
zrklN3sJSRS5TYenA3ZsMHuZa8fciLtQXCtkcIa5sIlt0xN9HoqFdcnRoHIlhvFRR8sAYbMgYEGL
wUn9FCyMHO/zph73lwiLouowXAzJjetzsmIjFwU1FtfNHHccCQOT1M5nuLMXIKFeff1+QvfX819h
rHcUWUqcHCdsW+pHjmXLK97kghszed6wvwUwb08WJIMyiudz6V0wsq5kh0e0cVOxZ3aMfWxOojXV
fR+Ja+OxOZL8ZNOBIPthhe17CbYYE4+V9U68i5bRpv+0HgIAnDDI0TPA7vv7drJvOvslzKPQaKF8
yvtEXNcg9KZirUXscHM6dM+ujBSzp4w97jPNrHOq643TI+eqeaajfhIZjU289dy/VX+fHnOrjmGQ
t12C9Yx2uExAUG48yL6ADO7v23Zr5JkVMddKyGq1qAqcIPqencmJkMaX58V7N+Op47nx8re9YywS
8Np9qXWQFDxYZ1b91JdI+JA+lUtrI88V++TJL4GIkI3X9sS7CUxsFpZ1FMcyJMsYSlguFfSxcPeR
p3+M7ZjAz3PKB5zX5FlePvjKR7BL7QJ8bhSVVtn6xtqptW21Tshd3w1m4az8NHxHupt6LEya6FSA
40yLMqqWGJi8yBx5fnKMmQkiTe4xUv/x5hgvZDFmRZaDsS7MVAScqXVHN/UNP3AKP/IV9+jwCKZv
X04Y/Qth9GMufMoCrAZTnWBh873/wNF83kIYi1GpaX1SQvx2h+ckdnPofe8MLtCKocOFetx7juFv
GEiXImMOPobrhVhKlwtCcRLXGCqE+hwoiZbprlwHNhe/wpPEmChV6OA0KpBEX8maBA5wiosClV3e
rbpvOi7WxJgoKckV8UTX1LvdvCaAZ61bUExUs+M/8TAuBDE2qgxEOQvHktqowVFt+lwai+bfbx1r
oYp2PJoaFtQ53XyYJw7gez82RlLvOarHOyPGIFlDZ0mgrIY2eEdyQqLL2iDpZqs+D8F39xW52DnG
KrWZnhVBihW1eBUzBJ7wAe3mQeQs6K7x+1sM2wMWlEKLuZdYz+DQx1eeIxSyeZbnjhWXEAeZOtqv
DR3p0+srVJodZq1bZ8WO7ARCxlX+8r8fzJUM5mCmRNXC1jyrdE0SBxkJQmfk8l6LO/t1JYY5ltJK
NUzuqOix1OjgFPH49T7XEtCbzljqSyksQioUszGe4lpcnyhs3m5Qu5BQuSj82B5l5AEoTpqzf9SM
/SaSeRzatAKnTouFKVv9gdpVwS78LCOtIzqLH55duPfugQ3bQnSDEi+S9cw+SkETJsfOoO8ekO1o
cBtwi4z32Mm4/thtLgANjhey2FJMbyWpUTZnWfmm6+xwj85Yp0bsCCjUSn4MtpJ9/MLYg4W4DPZc
Y3v3MP9eKptJyvO6spTwLJ6a9cyp13/d5pPXrSs7QpzHOcs7vi4tr2m0sZr2cDN3ARU/KUs6E5sb
ExVuEyoASCAqAJ9lNi+GvIElwYOh0SoA4gjNQaLJvI9SdIrTWE8kvCWynTmY7fchl6R/o/OjSttE
ARF44w9R5CzyptDEymVey2nQhELpIZfCRywL8L0Ymd9p1W/wqK3kZzpGdNa3GIEWbJt3CnOrOcWg
2xwPXTrFb1MsPlwDRok7ScYslRHDC9qFti0jJzrE+3hPTZzh1uABHo8kRllgX2xouYNnJe7q9YV4
1nYLdRZGTZpK6wgtNo2zrlbqolnFvudJm9lgR++SLf1MOHduN+89lUZtDQV8lJwU/Pe1QZe0/iiL
Y40zf8B0Kb9eR3hwA5/eYZnIqNbwVPqm7nY+7QuJzFaLejeGStxgTkRk6zC+vW089jPqTxR+jTEB
iOqQLZGIshwwYJJGkYEPakedBJ/BJxJfJ48fnNxAKZiPYin3EyGOGmHCNli+tjUfkP16aBeTJwNH
EjmZCN6E+nN0ulmJ8laHaPrEpce/yRmzn8CY7T6Ik/ao4hMGJ3MiuAnHdbCT55MNqpO1gAshHHiv
+U1/ISuTce0RK9W6MLZQexcEPamvnKPc2hkdDW1Qj7xmiXveKh3a9P/axloYo1K0XjEraf1HWUZw
imlbUmmjmOpz7OaduOJKEGNSmgnTFTMRC1NwnY6b2hZQtMMA84ygU4jrFd1LWl2JY7zwqs2tYKLr
6lEqH3B2CWrJHZaX7wLYC0AQ5/9ygYw7jiDHwKw2enK4LDQGBIDdNvaFPzoY/sxzYbmKwvh9ljEE
qhBAOUF74eQby/vr9Hq01wgLHqPMTR2XVUvGKA2NMgqtARPR4iHq5olJLG9yGkcgoQuKPj+AERAe
NPi3pW1AeUInQ6KJu8fUErGO1KW2MpbKDOU4rHScartozkmZAIWybkuNleoIa8mud9QOWI7AzaTd
1OyYLWD9Rh1dCVZOb6b5ECxOG5hCVyH6Jnxp0AVUYte3yLFtUXXxLRt9ut0ie9ZR67Yb99QRY9E6
GWApoV3+wwTcpbazyIn81JuW1kEZju5zDVqpwNnNtAc6A5Gj5Pe8H9pUKIEdCTO7WIBbifERCVrw
pLWOrl3jbDG6RQdQQeJzs6g8WYyGV0Lb63XcUSekc6THwaO9T51D7X/hh7uGGOgHoc9iggttcNNH
VKVvde3vpTIqb0zHNo5DiG8XFiAXyNri0Uv+V4L8v7TqbymMRie6EsRFgQ3tbbjNdrGNH6hZBMvB
9h+FIReHxz6psPXSUICRAtkWmtTsDoHT0dcTxycT9Z9FWpgNBS5dcM6Bz5h5PzMlQ3ZnlP66rQna
CCY0h4QuDm/e4T6YHo+t+67XBpcRdHng1oJM5szy3gCday9IQBCNP4MjPyvN/EAL6aeVMLpxSfxy
ffSi9RFRnjDTeD7rPY3FWwqMDiqEyDgyCcd2DCwrLyN5beFmmNBQSrAQ47GBl85J/tx9uC9lMZt7
ak0xa3TQZo4zhMtryx6AXgCSlx+E0HvGXoRLSYxLIsf5UKsJVgW6Hq9+7w4G8AkB5lo2P9V7sTl5
mEWCFY6c7Mld9+tSLhP8wM4kp7bDCisneDhuOvik2hITiX8MUAUo3yJpABX4B/YNhGO0G1cHVyhr
5IMgkNJKa2W8c0BmbI+LEMgQZTYNRFzygtd7BuZSFnOCkn5s4tPUQFt8WomMv+t5N+PVB++9mJdC
mMPrNLRHpScsiN55ajrh1s80OHi/bxxPDHNWWlX3QXg871uKxHe36B2ZBK7u/i7mbmrjcjmMF1mN
pWzkRSejqtpt6wdlGbpHpIm6mfoScxgzeUtiPMhG7mVjynoqCv4/ZhtivNwAbeedEHdNjOMY440z
NSA38KZSfz90qVkeMPhHWp/+SSbvcv+YNzXNhdNRCrGoyhmcfhO7EXL7kQ/n7V8qBGOJj8VUo60J
iwIx2oomhKjdx6J4ZpCewo1xuriwzPt5BC0FeD6woHZB37TUV9/HDQ1SGxSpW4RN03FmfXG08E6i
GvCX/1oJluhU6QKpqSMIpfVOEYmZ3J4Wo1Ohsed3Sff8buBOMRwMnAQggjOZ8zLyqY0ydZRRo+s3
qQ8kwUpxPhuU4IFQDMj7Ey6ae3p8DJ2HB97W3rFPV7KZI6wFzMIUtUleL1/LneymS/A5AGAK6CWw
U+ANStzcy2a8vaWWgjnQK6nMgTbGSSnlAStG/44tp4gzApxjvcp3w0aHk6kcft/iezm2S4Fspqdu
zE7W0P+3NshacsJl6W3nO7fc1Lsn/4uzp3dsypUsxuQnk4mZqgkW17oqMlkxUqQJQX845/Ld84Ou
5DBW3xqGuFErrOn1RMo30RZQk5/m82+Ky397k72jc6YeCQD/5ezmHRcIUwfADIY2GMD8WD7YGIgY
Cb1f9D4OiNAAZFyXy2ZD69dc2IF6R1UuZTEWWqtTpZBKKss+50fRDJAARdRg2lw3Q7XSsQR+BESt
MaufIJZA+y3aYkG/zrx0bd6muZSo8lqddQh/UXdDRmq+TxHnyR4SdI6Id4+zqfdu4qVMuhEX9V4t
VQsVZkBeS9vgId+3wLGKruIcOnLuOn7OQK7dbBS39zmC7+nrpWDG/AQYIYpWXEkGTjlYpMuP1A1d
cU3tXUcwAs7pncgfNlEP6ABXk3iLZsxPJ7ciBqIp8rnZId2gkQYjRYQNeLYwUXSgIwV1T8FgPFwf
nkngiWZskCqVctEY1PJ9rD8UhzZKzWY7JJqH2SNa9nlG/t6dudjl822+OF5QfB3VssAuj7Y+Aznb
iWz/ZM4crc4wtjosfUXjs2VPvv7tJp8LAReio0YxOgnTxtDOMqLoJpBpvj3MdjSqfj86GpKBD7ww
lKNT58TvhUi1ko0BtTBqIcCATRI0BLbI3vI80psWRETWMlgkKVCV0qeajK01KiE+HQuN6k92JAk6
rLfeNibf4CSoXF2iDZ4/nOtCzeqNbbgQyZhdpZGUJA6xmyi8oVZ+XJyQNmgW1V73S5tbIbln/i4X
yFiiQRqbNjphgVGEDKe3PoTnqyG/ip/aQnB4rW13H8pLeYy5tTowPx6D/+iKaoN32z3a2E2qnxnI
W39aMO7+vqN3LyKAtpaEKWUAUTP2R0BAfWoEXV4XryHGmHdO+QKE40lxdR7P5F2tvJDEWJu0PfaW
coIkRSI5WmY0RLgxjPln+xXziJjuPiEXshjzIupVVcmFKa9jtB2v9n2JZqZ/tW+sg1rX4aTqMVZT
tvYgkzEl6pdp0TnwJc+EcDaO7efU4jDTjMig0Uuck3qNIVzlSJTQHn2Zd0jnx/XmgoH2Ao3L6G4H
Y/f1Q6jXfWHlZqKs6xOqkfqJ5KF9ionomfiDROG2f+Gp4L1EO+YyWKJooCsN5DfMNdPEPiulNFLW
/ejmfg97rOLZrT9P4EiUEaNZbzyRd7dUtTCxhNIWotHuepV1cqrUNkmVtXVyzIyIqlNoJP4aD8nT
wJtGcC/6BLM++iLQRQZOV5Zd6hjXJuiySmXd/oT73O98YaNshuf0kHqqwfEO7y7sv7IA/75eWN+1
k9ZbBbYS3ZNHIh10hYSH8Ovo/K+0qmfjfyGJMf5CCOp9o4ck07Q1kI99Dj/liWSy9/s9u5ejutg9
APSvV5SqlS6nVI5AxHX8B/6njjuWoyKZ7ka/eqo/jHkPQvmn3+XyNpJxCCOQC5VBBrHHigQV4Pme
gSr4LtlXC2H370QxV06MLTQeJtAP4THdp8iHBQU5HsBdfHT/nSBqNS/8gkAAGWjYHM9rMp+ll0Ag
cUyEBym0JV7q7U7Jm46MpCBfyjEJoqRrYQoAQA3YO9En7I6z0c5dgkqdk3jhLHQlR3Brx3RQnCTV
LIdLj37Pme6B6NJ7kr5MDofRHaMGpkYYGAyBRocrGHeuv0U1ulDPaiPbiDPts51N4CdI3KHwlfXk
WprdYghW6Y68u3jHP4Ito31JdN4kLCqz30adlr0Z6eUmfp+8Yvch2P1ORXuka2LF8hJ+dfZkOLxT
vpPRuBbLPLTNEDYqqJXLjeCLtoKeofRJnsezYWm5aWY3CTymCbmvCN3jtCUVhNKAt5ju8UWtOdbo
DsTk+lMYOzuNZTiKJXYgmU+YxYDZbHj7gXnobPHVWp9Wif/jF7awMzFV+nddv5O9Ry8F2NTQ+4JK
2g26ZVLEHEi3+LQBWTtqmKDxQ7tpuJU55aV7en4ph01uhLqCOWcJ5HRedmgOE/IBEkm2gntyOpD/
CC4Ufh0Brx+Am+N9JOFj5Jp+7hWz9iN8tOa81q2zd3/9goOtC+qOZmYT7dUsmZaFidBSdWow03aO
SQ2go0590VVdbTkQ0Kvo/uRm+9J+6oHTfsq49Ax37PW1eMahVLU+r9oK4uVFcRBeY2DtBZRJnRlg
pisAwxNyfOPkfO5AESBTph3tBsUxKYwF1ULtZDbpcNpYvrxIPscTCd50p3JrsGcFS/0jdPIPjnrR
Zdzs8oVI5m4DNqPGx3o8baK59qm8YrnP4Gb4KJbxfIyJtUj2tPgGlAcvcr7NjFIyNkquD5JAECSw
ay3qyEzhwGzAkYb+dG+XIWpe8Ppn79ouXByqQBjEjIEB1yYzw6xcQRkxGRkV+BmQ457gAhIUYdLI
SkE5uF0qX5Rf9CfhdcjdM9YoDf1X8vliX7xSVV6MmFIPyRp6dSvE6No+W6rbyX63nHZpcPbz5hw1
BeRJuCgYNoJilMioqxSraaL2Y7UZn1XMBbar3Ul1W4vjxdxKQckSKGFACDTUvAzGmygLUa+TtgRj
uod2JaUgIWI71IQjjpybaA6m6FIOoxygK9FqtYEcc4TlF10zmSX5rJuIyWtRvSMJTzv6binH0S0P
UH0Kwwnwwm5TOB7NWCdE5bzaNx4Y+AAvJTCPdqufrCTSIAGerHcCBUc8N70Hnp9yC8SEhRQxP5Iq
AObpst55BxSmWObdiItcyER5TffJoX0G7+eutnPw+GQk3MU7E2W9CbNFZPLFrbjd2UoEBpisg1ne
iIPYhG7fFLrY1NW0GTE3YACbTflIIT8DIHeFOy5HEu+QSElm0+PvNowqw5UJw8ov5TLKEudxW4jC
adq8OjtOwu025mF+mzGPqpygT7rCb1tEnX10ywYZRc1+SMHv+PsibihEQDx/tQrmAo+VIWB0FiSN
9kc+S4AgNOfqvPCnWf1aO++1P4IFSd/guQXDCOrc7tH//QtuXx/01pyHs6E9gLLiMaZSUItTr+eJ
thm6mbHoVxvQGZKn983jl/O7JIPu2vWJgTVAo53RGoJz5N6ujbJRKrqR9oq6aQ7pQFzgoveWvdqH
xPtjEe9zFhOkkef4q7ERHNt1V4sX95u8r96fHtsliEq+IrLwH93Z6s33H3z/9fDz8AhqDGfphJvX
JVp1lg8j73xutfv6mxktCwOxLJvBUDfL1yOIshAJoClgco5EnmWgRTwR1L3cgZhAs+9CIjeLegU1
MRyNm+8+Tz1itw9jHtGALElgTWRzG6MVFiCMyPSNN58L9hyMid+6o5JPwzXs78D53sWghABxGmgK
yKNvzLPXZ1DEkXH/xYsuz07Yb5/CaG2th9FYGPiUnIyLnLy+WuRj+4F+HFKtXj+8w9x0vnMblBSA
Au8++9cCbAolgZ0FetR7p9QzqfewPLrt8rnlDvo4txQwX4drRcd8qApMEptFaMsgaqVc1DeDlxNU
7QzynMyeARB2adcQ0oP2NiTfhjvb73ZvO9PZk9EryArwacfukUn3f/hMN+cg7eajwIZL5yKDxshg
tqxRxKqNQSO0qRfjAhi8Fl0kDb5PA8NvC6KA6nUJ6pTFqwK6Iqja4fuIohw+HpNzCGKAo73/noN1
MJ3riMBiW0Xu37CDCFAwFbQ36Tx5xjwz8tLZtUdEgorhA9dW3boB4DMATYVExwbSka3X9zfMTK06
xbmxeaXp6wrq/xwjLZ+howxBMOpcGdCNQMWAbskERvxVBiQc7BJ+rrm/WxKVptTYzcRYSRD9I0CC
Q8lsZtW3ZS0kirFp7c4b8EeDdRxBaId7iaAByP99MR8cjEnFgW9x2gNJwb/VuZThKCO7cPYdumQV
27VMIqAxFw8PrW1xxpgp1J7dfCVo7OiYdeQi2dxPNGVlNuaWARfAINk8BZOL5NEqCvhlQl9yaLGh
I58ZWR3nJSr2FGfXw+fX7Ijgezh7dvtegqFXAXMkuO8RXbF7BlYtDFQp8DUV9uVIXpGDcgyoX04U
ggNDksNCtKXb+Kp9sArd70+TfH5S+qQTNg5c1OIn1bARDMcPqVOA5gdNFbyS7W34h+mHmB8mYqQj
xujhPbrWMcCuykAPjybuLsiEQYwa2YMvYDTQQHYmeSnwBbSdA9x5GwSjDq+h5oYLCJ2m4LYRVXCy
oN8ULbTX8nWhw7ziOjE3JZ3YN0/mIuhnapAhhuCOE2DSDhY2L5KxeUcyob77EWKei77aYVwrBVw8
vQckn6+eUIvLbNCD4y4iAwdeqaev389TvncbKT8nQg3RNMGTcf2lfdUXeJ10bUOLryaK6Zgz5Jc7
xUN6ivxR0Wavo36GJCo5UMrgjhxqezIcsXELXrvxHX+J0vVgxCdmgSNHxRK+9EpiNbl4NDbZayM6
H1NIlAChKyCd+/A5+/P7ym+B1rjzJuXRREoavN6sHaID2vK2CYzN+lUjzgQjKs9AzmWQ1z/rj8T5
OEKrX/GfIYG5tOnNUvFnpmd298T5FGryrq841ow2JLTnof3qhjVI18qmiova2qDZa3+IbAmG+tOw
dWQHBZtyaCJd7obkz0TwV5zCrNo745KyqxWof9ipyYmgbl0sfA+Aiei4k+ngREZ94yrSpKQSrM04
uBqmF+SzKOIDPm+CeBAoX0hhYazqNKrpVELKFNgBZgqqs1Cx06dPA+Qf7W40OIu64yRDnmkAVg6x
NNK5VnXNSMRMGvNgkxLhUYSdig7A7uJaHhBfNzhbA2xkMKPGYtPBb/39jG8DOQu1DxD6oNEOh2wx
9yzASo9pVQWwCOjwKrGnZBrtQEJHm9ZynHH6W6w6YaAt/gEXHhh2GFkYz1dglHsSbLIIU3kdHvX0
bUITBg2mFWhrZLVxgZjfl83+VOuiJGySFU3qDmijFojk1yiS2eilnpnz2BVyV+69wj75PON6m1yD
eGwjUhZ08CwSF9fnmMeBHFZlaW065wS67xq2KSaGW7pvTyU8QtHnPXq3JWnA2VHIwYsHli0AjhhH
AYW5OmyVLNrmPyrYIoVtNjcXuZuuhz3IIoPHEJ4q6jHcss/N049cDE3qIaFBQx02ZV+M46nJRsg9
uqCx9fsHTNmdR/VGmem8gU7WjTNEZRkyhkZBUREfMGsMBc3E4JIu2i5f/4C0291uJQJqxC8PODUP
xhGoBrJ39wisyH6fON43cABHeEmRc/h2d4c/oPf9boAMWOFFXWzst427m+xN5H79PDxb84flaPsG
XNQFHOQ3//HhC6HFg/34YLsL5/ebdvOiMQthjFd2LJEUpgsJN+oOg+V8cGjy8nM3XtBZhoVR0SCm
BekHewNOhd6lQhVtxYXkFO+cVO6N+cXlQRYGyo2ufiTKGO9FP2KkoRSYULc92VFwzO8bdJ5hfmUf
6O8jiBBVDMZFlZuqwkVysUcGOZMCK9pOn3hayMF0Dh9b8KWkgJiBKZD6uR1pFi+rN3ew3S/TXpB3
Xxlmv3/GbcUbgFMV1hAAN2RYQV91/RnpZBhCY7XZth/JaYQHqWIM1gZk2gkwQfWLzO3buCHBAUm4
DNOBVQMHhUkezAsgSZXQtWaYb4EgMJ0mAChZsRu87bSZ7fHr6yff9lwqalYfkQ/BtEiF1thBYKyd
U70Xuy1NY6uHRtCswWAcgLUIw7BJrs9/30yqcJdHivSjAqIzsMVhWApcCapSl0LasOvSKQnBZEH+
VyQVuobwbgEHcWZZRzx8/dtjqaZGWBrhplzJk7seAHrOZ9qTidsucd7oG9tuoWSDkdeYKofkPuql
jG0XqrjJjc5MkciyvOMCkyPmp290J1PyYbjNGH8pRYsTt0jJOmBULFCWuMpILEEtmeyVkcnHMdfS
jLoGRHQLZ7v/LEFMjgoVJ4C6SbWeRWGGjA7ydshkA6goUKdW04/ZppifaJu7I0gInNA+ui+20VZ+
C9f9rnEn4DFikiLbUQz2/5H2XbuRK1uyX0SA3rzSlveSWnohJLVE7z2/fiJ1Ls6IyZoiGheNvdFA
A7WYfplYEUWycANwtOtFPgLOHdpxsS9RDaYOQsWWwRDKCQCdAD8LqIomfxJeT9Be+Rc9KN4iEyft
/cAeqnE/ar4gqgPQarqFkiz2VbkoskOQmC+a1ZKIFamuw9OLNSA38dygCCsvDZJ+PWEUTh5iCYX4
XHNETc74QgL+lUMa22kLeQYNvJFmVq2gq5CYHJgAl+aVvrghQ4KYj4wP1Eh4SqmLu9JakPEVLARh
IbvsnevwXAZG2S1UW2dxEjGDqBaBEkJLAWws09nk0BUGpg8uP5S7KPpuQKQPaenos4JsMOgCnhai
k58Lanq3IDwCTYAM11mF1hFlLpJiN3N9pThEpS4r6DrO9PhTCvTU19dZp7uNHlTmuKSVM7s20fiJ
Jwr1Wx7c2Iikp4PkgxiimQmsJoOMhAcIojoMTzAXvAX6JcdcciBqFfGIE4p5mv8haBUXvelhedCG
ZyleBZ/uUjnqngVcLdDoxloRuYTpQGQmcaHV0JYH1WkhBH5U2o9/vftJmgOiedAAV6H1SRkAMC7v
KoErD2PtZLkjCK+Pf//OrkYVCmLp2G7YBzR7VqUooZAVcXMI9BE0vcEhzt4XVoEyAXUQJGtQ9gHc
Dlrf8Hqmc9QLTR8oYznuO94ewP3k79vybekdo8/NjxVkFTiNsA7z0NWeWonFpuwrZRz3KW8KL+5N
NBNkunlT1Y1wSRWY2r6whfALqTIZ+SecHvohCyBrlvjxIO/DwOoQxh8O/PCS5dY/LQ2xgrWXQHAM
blM8mdS8KaKYJg3SrXtOA4lDr+yVjeovJCCp/fsfG3BGCVEITP24cb9ciyJvpaSvRXnvAwGpsUYv
tbo3Lri8lP/y/4ygpgOYClIhtN51zsmM7yWSvJdxM4+rxReP3mAcdhcLyS28BJxC6h7TpRckT45i
0MDsBf/dj58Y35AC33i8GNQjByU8BKZQi8Cb8wNLoB450HFGWoFmpkNQ2jK3qYDxCrpNmDqplbEL
jxu9vThUuPHGwBYyVyTIn46nKjNWCvE6HJr3IgJwS3e3vagvhdqzEVFWqFkLxCQBzhxW2DNrtKfm
qQ0hVqZ9FdzC1NF7jB4O2R6/9hjX87WYjDAkZLpo+s/x1+OloQFKqHWJBHqKWBrzhZWiXmat990o
Z6MBOYPByl/VQu+BP0P8KuqNqEcyaEJARv+KEuFL6TCb+A1UmLUT2D40vb76r/ycb0iu+vFX/RC0
/npZyVeBdAlVb1yqoizRBK4SkzQBy3coPv/ZB7q9RzFLf0PmHHF38lNjAiXMQGJsJFY8ax2Bvxx/
0X3744Pw1nEkoWydLi+7W/YH+gKtRVLHPpLrPBCFmZ1DgQYZET1Ak+wZChYMeqOuln5xdrvN93kL
4Mrf78cj+gEZPRoRtWNKTe0VcNKOKFZkSBlst63Ng6MkRE+wZgO1va1X4VGz3J1sam/VrnYkyQiO
9dlYdcDvoMy/EvSFq4WO+sgso7+bx62C5x3+BLW53FplI1fKWIgRZyiPo5qjAYoVoILz8oQqIqsf
xMvCNMyuG8ok2e+/9nMSiO3YaTApCq+yQTgnCQ1NYtxQLyn0twBLB3KpP4KTrA/Gt3oQ1j5AiLLV
kMYum4tBhq/z4Fi2X7t6YdPRvj/QUgh/IYwEPBPqh2D7nn5bMYJwqBkjnDW0Vj273+WxR7ht+rxT
qNAVfjwTs4mAMQE7G+E9qYOw5N9/TYTceSEA6IF7UHgz0kykCBN/qy4h2e+OCWgAPOvITKKURy1x
CbeiixWYGVGXPY+rGgIGCfiTUCyLDe/6eEw01oHMIG56AsxByK0A1TodVB3GYoR+WebgPpUn7iZy
tgr87BfqFcNgb+SL1FockCrSwlzSaUh4t0RoD4xwEFCA4CA9mazadUqV89lRuiqEsSk3a5Jx678F
o8cpX2eQcLC5pYiV5MsmRxpWkf5EBKegbVSgOy84xpdkUNzmRx4qo89hbXCKXhZGClnFpb05e2/I
VQgaNtDQwSmfEe7H8ABDN1byY/Sdr/NTBB1UswDP0c1fZGgnFxE1KrjkcM/weIJgj46hosxray/C
qCpI10DDqTByVAd3gS7/dW/poGfqOkQ1YAkMfGcyUeFCWQVrCAp8ejLRYMnGSL/lRwkA8FssrgWw
CUarEOwajf14m87eVOC8kctANAi/B3EidSY8JoNoIqdU0GUM1ae42+VLOeOZE4IeW9ypoLjHRYKq
MH2T9G4/+iFXH4tv71yJB8W3n1rwTT4ex+wKIVbgWGHOyFtJx09dVvUak4j1UXQEU7k0u/DpsYH5
rpsaoBLG8OU0cIDAAI/qtYzimwx1HkiGLqwHHUfj+CIZgVAAEF3o6kIYkbo2BlbuRI9vjv4aubR1
+8luypvn1JsIFCfun9Z5PKz5pUjZox4hNnEZUGJzzRFSwmtvw9/EdW4JlrSuu4Ulujs0AEehHYG8
FrAd1NCaUYk7vxKbY24LqBeatarnYNfN7Ab42NgM0OEAsMdrtXo8xB/d2ukpBpxUxp2k4ZmBqBdl
N2mKIYgYTKmwCt4qNKH//fBRDbKg0yyiawvX/7Zdxbgk0Rvzh/f0apV/ZR9Iqcl4jSHLqurQsg+/
gqWL7P6EKAgIII/9A3WZrjU3jpqSCZiQEC21YBfQex9Ql0++t5sW+e1ozS+4HHdOCURS/tcg+fdf
D20gNFwayDA4bOI1UA9GJyw8P3MLyAIjlwaBalUjoNepBS5KJV+RxvEY1xukGZJ8z0Fa0zUfL+ks
SIeiLOlFQ4imKEg8y/RAsjZpcqVkjyloNw0NHTINtHR5M93U+/RtiXHuJ3qd7iAUu1jkYUF6gUT9
D9rw17xpas0rkCpljvwZ+Xnmj1Tra7c2vFu6AbPrnrEfD48uQhOFNxEU8bj5IWgD54uaxaqu/biq
uODUAZvcrjQrBmEOZwoo9cegrWLg4jOG3WFvvvKfyanhDCk1uqW3YR4PAYGFpATpkZAQtLNUrDoM
Qa+kWZadWpiNnsqr9BGdIR6EZg0iTZs5spHsMpvdJqBeHXboXbFiZzyxF/4yOLUtrZeSM7PXisB+
8ZJAzPQn2UTe69/rUBXAr2YjkCcgpMFCvC2fSfqexztIQmVQhSHxDkVH6rIoxgRVY/DnnwbRDo/B
E/8q34J9u3F36Td0FTeAygEFB2WwdextwsVyF3kNf+80FArRRQCCPBL1QfSGMo8MhcJISSic5I1s
pOBRPJWgtA3sYuFSnG1pYoiQxkBkHP2JwPVMp1LQOjDnCalwEhBrJFaBEmVofwobdwt9zuvj/Uw+
ejIosoeRvUNeE0oBKHVNbalFyHSMpvrno7UwjKVf5qe/zDIa5DdRBD0DWmAshYT0bkM2C3VA3GVg
JAXOhS4E1r6q+aGWZOfc9CpAcXlZz0qDjRBOs2tApnM9a3QfHY96szBh9yzjuUKuDiLwpFQ3HVar
jnk8Mkl+7m2A25eY4WZ7DOOCGvJP5whcDZqYjou9Kot6Pj9zf6JtDMiSCm64EMN4vOq04wdP7Cfp
iEwKthj+mw4CyKku54SkOMvydiw3PeeImhMqhrDUNjyfLRwXgnNFwEoiHsqQLzZNLnFNeS7/CKZ4
am6PxzHfY/h5wiODwjCRaqJuwaLxVG5oevy8KeoLc3Tv00knloS0I0gCaV4I35XVrPea6hzE+ohq
SRv7uj8uLPjMCB5jBPK8SBL/qP1SrqtWqFXkt25+hgB99Lccb/Br/nGKkI9HcwtcC5RhcDlT93KW
MlJbB3Jx7nkTrbJFYT7+ffKFkwsEv09eeXQfIRCbKWUJbqcN8eiVZ+YleYreNJQCE1NadFBndz/M
oKEKSD+CPQZ6g9qxI5vxTCqXZx7SOjFjQnVRtAf02rZAl2cA1ZU6RPMc4aoui9TPdhkpaYDGh+gk
g1zrx0//9bTlXoVdGPjVWeLM7K14yp6Gp/DoAgeqAF8x/OGRl2vXj6eVdtawWAgwSTIEQZOMlt/p
eMUg5kU3rvpz/xmg3or8U2NyS21Dd4wgoybjNiP9pYhppkYktNhnkL2Uzn3jpM22raA43annxyOZ
b3EUnX4ZoTYgErpJEJUwIicO368C/9JGC01Wd8aB9BRIF8itRkJMahx1oFa+V8jnkt8Nyk5Jth2I
z4SFJZnvdBA5YSU4At1Hax8Z6K9tkA6RB6bvDAMRbcl9F5ASZJtV12zCesHJnF3POKa4oXEdIF2j
gdt9akmrOEGJ5EQ+c3q0R1YK4c4S7c18T0MDBLEX/AzQ38w0lMUgHeQ8cOVzF1lO3FmP13y+INNf
p95+yZUYTo7x6x5JqTmREY9O/PTvNlALglOI+BHpYerqDIbeU7iiUM6lb0mtMQD1zO2DZmFrzXcv
fl1BrA+vnwBPqUUfZDeLqqHH1pIdH77edfF83FlsuJV4aWSA9wA5IHP5a1vlVdOKTZ1o571X2y67
aktDZcw4Nv95uoAWIcEC6k5wnKizHvd56461qpy7zPLYbZMYWmvFjPP/Z4XyjkaO7ULgZpQzB3r4
8ZKDPNI18mzhfMwfA7SqAckJaAhBNNBPc5WUUtJ1tXYuG4OP9XINU25ljcgfvC2WaO8ZA8ScENLB
7UcAMF2fuMxkrW057dwGeqAYfmEdwg2wU93VW6onzWJnNG4R3dn/2iLf8msvDJFaekPJamcO/Lyb
8YOrde0SrCFgYTGRpS4p+d7Z3MiNIVxHOhqJRo1arVyswWbElu65BLcAMuCoWim3xxvizu5GWQwn
B9AJYCho4JAb+l7WZox77npLqywXt03lvXtLBYQ7I4FXgKD8x5fCSk0nzk1VwGxzxT3XI0iFIt1n
vEWSqflQgGsDfkJG+zNGNAPVg90YdZfUPSupLqHeYkqO5vT9P59TBVE9fClcO4j/fhJTv7aAlCqy
hwCBOXcgAShf3MZRK0NaCmbnbxmsIJMJsCHBbNAQ7IapS670Iu/iNZcgdhylewozc7hm8oKDO6t5
QB8WbWJANwLQRLgmqQtUTnwPDlTtXZ4D9A2ByUGXOzM5N9tA0f0ISXucKKN0jZ2RFAu27ywYCaBF
wuoGH+TntP2ayoKPVd9tW++CBJ6LGmbl1OAnbJx+WLj15rsPY0QTGlJrmFP8Zbr7RobnVEYWvEtc
HvPcUhvH714fnyP6RQVqk0UekpCVI+yFUPTUhKsNKRMNqXepmQ0OUc9afeZE0sJAyDH57cwDf4R0
J3mOUOtDjEu9RWXgQowscKNLdk4vS5we9Czhx0npREG0wKkEEz8dQsCPXKuB6/1S/imaI7cXl75+
Pke4aXCBooMZ3hmy2FMDNScmPOYpu6hOaDTPMbqcFrwBGvyJks9PywKCNoLVQnJmaqJqNETn0lBf
JKBMM6dHMVwgEo4b1srXICLi9a5x5O01+wDznLQ2lQUszyw3RD5AJuBykraZg9Hcsg3dPBKay2Bw
tviuIs+XQXoxfwYO+pAuVtnoewK3BDDJRMEKglXkf9PxRlwicv7QBFcBTXbfyrE1PzDm78DoXjOQ
D0FbSo8tCHmEen9ylxCEs+fwxzqq3IC543DByZta54U+bQcf1ts/PYrpYInVrCDT2+9cz58Wp5as
3WTzk7H+skbdVEwQp3zL1sEVykaQ6mbQvgW5UYNrTDQ0qdbj80wDpXHxEmvw8VHEk4H/oXaS4GpJ
43VtcK30fB1tvTOivE0TAgPCmuW+WzG32pTyhWTArPINq4QgBN1TeFoQ9lFjjASf94bUD6/Zd5cb
Pvo/U1N9/eL/cuhW03lNl1fVEqh2vmd/jAJDjzAZR1OirkcuHdFCAPnp6ygYyXd2SNCW2DnjWjby
aJ20hrqQHaQ9tp9BKrjIANlHQEi7hwl84EpjYU82xlXoAzQi61GqDy9/H6/h/DYgA/tliBpY4QKW
ynMwFDwP3/lV2apfyXvj6Z0VH7mEtPQKm9cdjw7R3kgvBNr7+APuz+yvD6Bi64oV+3CoYywnumAv
Q6+DMs9mbahc3WpHWZsL5sjuoE7IZLzUeUw7VI/aHuZA2Swab/zXSTyiIoneXGennczwa4mg+v5K
AuQCICQeVtp7rMRSLdFbGV7ZZMsj694na3AZP3kndikj+n9M5X9N0XndTNR8Ne9gStOeeMWKdi0a
jAXkstSXcON/LcwkWZjZTMJXQG8mWDCglj692bpYjKOU78Or+JS9xdfoXOwTp7e6m/jin6Mrs5Tp
uXeVAguIdAKSyngh6bfRC2RIIrAYXpVaIwqszLti5BBF6/ftfokt4/8wJoMbANkr3N7UtvSEqEo6
tcVcxjv4Q96euyiGNOgysFuiGVyHpdL8nWcKXgW8c/SdoDDHUtM5ur3YdrwcXgdH880EHb7na7yE
2ic/Qq+ZAPyOjHQJWGYlKhAcuwhwzm4Irm703Pjfye3AyPqGrXVv+MuATOrjvLBJZv4MrhfCPSgi
asdFw1PRYMgxSs5wWnBFPf6TuWa9id6jU4JU9Kowo78CxJZbYzWeFszeeQd/m6VTj1Gfj+xYwGxj
xKChOHpvwoW1xzf2hVlqw7v3HqHp6SfzjY2CMHF6DrQhiYOCFyLYKqyPEWThX5BQ0j89A7R+RrR0
gRF3hVpCpPAQ7sCLJtcJ5d92cpdXAxMkVyAqOD01W8bQv4T38am5Jr6+MI/3jBG86g+8F5k26hSE
TaIgvIaxct1eE6cp9PY53hjJMdwUCy8euXjpceGhQ5Yf2Wlk+ylTcp7KHeCKyTW1g3O2xENM9wsT
X4W8o//9eereV7xgGFK3SK7BYCiZGZZOGN3CWB+26VfxkUHE7GsMsV7sy7BKn9RDB257b2E67z22
cJPQLPPTWzajuOoLtyhVtU+uILa/iBbokcaPwgmAwFTOrfWkObXBfmhw+bNVtW0WJnhWbydTQGCQ
CGCRnwHCa7pRpUoAGTM7Jtcc5f4ODWZBpMc2ME2GO6DdsjGjE7MRrNd1fZR2/c1JL+0BjPcr6Rth
tS5ego/Hu4vm3vlZk98fRN1GPmpWlZrhgySd31Tvuf1BBAbCv5ArBjQJQvYSRCA7w/0qVudsC/yK
Xm6Zy2cFWVTP0Z5UFE6Cdb3y9rH+Kli1g3aqfEQHfXMLF0UIf5xZen/+/ljqmNdZUXt8i4+N4cbH
enIOZCO+1gZj8i8Wd5GsZuUe2JdmXRurx/M09yCI6i+6K5B0hA+hUeuWC1HaFmVeX9UnGG7XnwjR
yudkUQXujv+A7irwUMikcQy5YspQ55ViXHAwBGD304iu6miH5I0+btCoYPYLd/T8vZsaoxY/qNMM
YPu0vg7GAGa1d+2tHsBM9vx47ubu3tQKtWqJVmKYLqz0tn/zn5fgsPNLC5Q42KYoPpDGVyoC+tdP
nf4WHaeyCQ++GHG4ymfhA+RIL49//o5HM/194hv8SiXJvO+5TIDf530jeou2/nWtVXoEzoCnBGxM
S2Xze/ZQ/EOaAcUsmWTtp/aKsgg9xcu4K3eNIZoYQtBiVPTwubh1R/Fj0R2drzS6w5DwQT4d0SFi
tKk5JesRM6UNd5VVg39ai7BEwNA7HtppMfxDg70sTCiZsOmNMLFIO8A84w9hV9bclT1X76lZOBf3
b7n6DA9FZLhLxuYvMSmkkkoR8kNIB5Lh/1o93vPDmvBhXJPn8G9R6f1NOnR/khO7Q85kKal+5yYg
1tAsjsZHDRubsuYVkcgoAcNd89e+1pHCb/XR2LROegapfqe3r4+n8scNnEwlySEA0YFwl/DH0tlH
NHYKVVS41S1fKx/JV2C1aDJJrBH6avWWPZWWAOPVqrRru1s1u9JKrt22NscjexhWofX4a+a+AvU1
lCvCZGLEqIFW3XjoDRZWhXZTD6w3IQAahK/582sA08a3Zy7c8zPApgJELtKL6BJGn9Cce4gJe2Af
C169mszKXn8E4OPD5BuGvF2wRPMOoSo/tUQdlpiXaokrYWlw8l25Ts1e/0oBdB9BvCoaNRp+bA4t
PjX4of1VawWOasogCeeswPQ3CSB5nj2eliJlmhZw9lXUrsskoSGpEBWe9ACJ0PCvuknXKdRMCJOz
sOVAfhsDKPGlg1EDtOUd/rBQxmEc3lYcSD/osROh4SheyMHP3l9qsiiPe4wFFrkYTFZnADwBwASh
7iJ9TAvbbvYiUnao55erMi3Lwh872TPhBiLuPRhOPl/eCfFWtXMBovr72OjcrSFGAXlBSPHTWE3t
BI1lukRKJfU62kSWVVhJq3EVGNwmPAxoTS3BiHcEEZ65wbw6j23fmVfc2NB7QyIa/iit/dAJreyX
Yc7AJdezwuhZ3UP+LteRdkJvPLtUX+Nn9zUEJiBqgVorvChCBTC9QtUoyvIw8sJbDeq6Zv8hbgbj
G7JZxwRtWB4q/OhdY83aQU4BTWtLaIUZFB5IYnSwEA4AwHxR+SWf9+sGV8WarXshDm/yExQ9wEKe
ryrbaBaeeZ4ckslVSpmhLq+OK8IyRKbyluiuI4E/bAB/mm8gMOXXJfxmUfcPDRjhArAdCjqhK/JA
8fl4ZflZ2E99BDXVMVAbShXgI/I/3ooBnwWUtBFgZAbyNmiu7MHLg040qKHruaPq2N6xIR0hdG88
/o4fH4OeDDARIEMFVR2C6Z7OedE0Qda5VXir3iMLKRVbA9OdC459Hlx4ip1Y+Co7B7ljD0HFj0sN
slqIBBuBk+0ko4QOJqQVX2W9WYP7zmEdvAfGN6J6iMAisofOW090wRdxyD/NW7PPVtGpRsqaOJjU
Z/th2JYRL4a31hZAXr9GiyUhLjqPaGTkQX0wGCxEwfN14UDG4Xxp7M4GeHTN2gLoXfT3BED1vtev
gcmcFom35ksLXBcLsBwaz4Aip9MdPd9ncslG0a23taPwWljJd34KTR6doYpTr0oLrCEgJ12IFmY1
WNT4f5kFVHK6kh2w8142wGy9axzxnJ0heWlr1rhpkCzON4qJtT3yH4/3z6y3A1bhS7Lw70lFTqar
N2yAxEjusfFt3FXnP4QkF/dxYIX2iGD04px2uxfn6/T15f7pjtGRyfV2yY0ml/50KxCXD/0IKJmB
/IBOHyeJFqJsW6Q39y21mXfOihZP69zfwSiB1kKeB54HppkKkoacK9y27NPbsBGfmzewVr35RIF4
xVyGv7XVXd0XbKl9BCGU3FyUBScX0myEoA4g+FoerchU3FN2Qp0UvpDecih+ita49ZwXDkW5FNcB
HPcl14dslEfmqGuYG6I2jtBNCFczWSXnnjMSg11rh3Irr9GGsBLM4kk6VHZtIR3jBNf0Sbu5Fgjd
XhQoLh6Y1/hp6bq84/hhAX5NAXVns1oQMrlGvslEERbMpYXj2xLUxngzs11QZj/e1nf2FF4g0jSH
DUVakqdnqZcSrRflLLwdAWi2LrxeLWhyzdqdcW5+WZidVqnPEp4fYEF88wqje46+IMq5jT8609vr
wmoILXEdoL3yCVCKJWHrOxcUxgW4BtJcJBikbgoxTYVGQPB5SxK9w9O3Ks+LiOTZkYFOAXB7sIJs
HmlyoB64tHGV2ku87Jbuum/mE8aei2f+Pdn4VxSWTWkTufr4DW6jU3djF7bwLDr7j3Fg7QiWi0dy
aLp+bdmVmTqEMH4DR/2Lb/hXeRdbzCl1Al9fOqC0W0qsgZoVWn9I2AFZQT1GYauNRSOyGTanKtvF
U5QY/Yi8abeQn5w5SLQhalhFVydJXozZTQDUxfC22VO85Tb5QV0tXQKLpsgJ+eWLySObqzzw2Ddm
6+7zdXyENszOvyBt+K8Vl59BoTwGXhlc3wCOTC2BU0SIXI7Lbt1GtHykmT/yF+0pJIJDJylcZMuY
ZV1gDwkCJJjhWKMkLVKTWCLIysmFehOOSBZ2l+qsHqObvxW+g+PSSbuzMya2qFmsR6bxfCYubtE2
2NS6C23t5mWJ1Z++rOgBUZeVL6s9CBVgxF/HJ2HFHoGPXjhQd8eBlAr6MOC3gpRsukaB20Z8lBfF
bfzs3oWD/yGUOv/ivj++dWfZf4wEJQikOUD/QfK51MXEg9sNTcBZcYv/oNy8vTi23W91vHMHV38x
zisij/zY5J25+wEPoK0LPLpoPpgOLEEXVuOxVXFLLh74/Y81EMxLmJNZ1I6MG6AfpPkKfEYgGKSM
MBKXyX4mVzfCW/wBgo3+w/tKK0OG9oOI0bHg/sidldJBdKA0z7y+8fVGl0wSmxDl4ithjX887lmo
9/NNKuCgpCd8nntUxmH0VZWpEQSpIPBLLia6UVOb20JhwEEmK17JW2QLwJKvrReuMZ5c/b8dDNo2
5c80RYs2Fg22wUj7AvKUENJO5VretMfKhntuZ+v3zE7MZ9ZU7dha4vidxX+0eerCidtc4BrPa26j
DU4IB13+8FpZJ1+7sY6Ax5aA+FKMDgCL/MLv+kO6WcqX3Lld4c4gV0k6TFGkpBXnpC6U/aBpm5uX
G0G+qzxLZrbMqnpJ99puaY/fufEIZ5qK0hZa6QDxogZcDZESM3HS4H2S9H14lfYraMSvvh9vqR8q
bnpZf5uhfDR0lyspE8LM4IQ7fiNdpU9ua9vQUZdP5crdOdKb7oCXttUva80K3y1mfT5DqOnt3CAz
dc2h+vH9r2E2Wevf30QdvTKp6rSu4ubGR9uq3Qu5sYIVD4SRGtF/6MBl8z1AQyOEgH3pGPzFPMdL
dJk/0QE1MaDKQHSNLkZ4lHRkVmlV649yU93+vB0/kCti9Hpd6OkJhPKBXiHeJzE/oiUG4iIeWHjI
H3Q7/VC8MsilHQ4ba8Pqm/d49SRYUCjDjQFpNh+5xgEhwH/+dESdbn1+vKb3jippgIZPA3QtO3Ok
CqFgS54kerXjs6bnJxG6mVcIPz7JZoeUomBBSENn1qzJwadj1tU2dYqVv+Ai3HkXIO+BuAuwbMDZ
kAyb3tJyHvIaIMbNDU3Ydgm5c2T3f+QUoFKAjinoU5fYQZ4JDTNzSQljFldjC02MU88rL3rp2Ph+
cxP34qa95lDEsrwNOLvRGmzxf5Du753CHpSlG5oOw2i7VMzZgfLQUxm3vlVWiSSKT0gvkHmMdhJy
7UKCd8PVMzuFPoN2U3R+AQQ7A21Q5um3WEtcr80EmGe2+Y45KAft0r8oB2XfO82HdvL3SzRm/8cq
E9ExOO4AWFOrXKJ4LHt92NzcXk+eo0t+9e1xpRnZJ3jtZV8HJoZ5FW7XymI9QLbcwxJcc+7lYKVJ
Hx4uZELjQ10WmpA3Sqiw9a3fgWJgJUU6Gmef5KWZvbuwv8xQDig3likgRhyEkb6FT+ZP9IVC/U68
Fsc0W8ju3YmDpiOipnQc0nwMBJgawVn1NmIO9zFoypCu3rK7fq91ev36+Mag1fiI9AlqM/ifTBro
gCeZnlWFHbmkSLBvwNRTvrpr+TXZSNKmMyEjDL4EqOIlL16qy0ucPbMUAWWY7nMUK5Yhiov1TcRT
Xu5kR/ujbYs9N+jMd2IHp0WcEXk2J9c6UqZoeQBLAKEPgWs3Hak4DGGRSF19LjrT55AYyVKozMSu
BVBhcVX+Its2LLxn86ccfP4A2MJrAE+eNmd5djk5CL2xR5eqzimrtjH8wUaiFqolsgllsfa5Xdiu
ZL2moySqSmgTIARCaMKmRgmXXRWHymfP3JUHE07n8J0xgubjm2sWts49S/CPkcdDQRXJPMotFJN4
1IB5GM7qPjZKUIQ9XzLJAPB0kZdxdtAJJhO9ZXDLCZiDVvGOPVV1Y40bwJcIJBEiTtXX+W224Ofe
WSwexwEnHc03cABE6iiEZcNydZ0L58FIBTOWncTIYkNxyk1UWoVrxn8Wzt7MscaeQDIWpAWoSROG
zumOzKUhQzEpgTSzru5LVCbxh9v6ttwhgddDTMooRLgJC1Zn9xlllXIv3UKKGYHJoov8BtG0L/ck
rqNds3Nfxn/eIGR40D4AXEIExpUaHumYqJGGhexhjOIE5LX5Ti9BSL9LHSDTFkZFLvvpvp8ao0bV
+lIajiGM5eoxee8O6DWrCjPWoM0rbWpAalNn0M1FX504yVOzECRCygrdqHDUUYqbLmHMFErhpqF3
2X4Ml/CPJG9GR+qtbB18ilA0zWH08UBnETBB64MPFQ3CwO7PODeVduhajg3Ti3L1Kt3uIQdbLfWz
3LGBU4B+fuBOCAaIelibMo4CVdTSC3hjGW8nq7vklXsXDF/RWSgLoxmhdKR9t65sfreoAjH3K0BR
jzMImmpYFzDM6ZQOjcAGMlD0l8LKd9khXotn+Yy+O7BtqevxrL35l+4mOa4topirrZdEM2elPkKR
/9s+dYOWuZf2WAHxwhvpOrejTeLU23QFjk1kN9Ar73hr2Q5X3lFa82fhFNmZza8gOegs1Xfn7gDR
tNFAfg4eDVx7dHtwIed5XwSFdAGc8DvPUDxP9t4u2XknuJLHper1/P5DGz0ieQii4SoCQpzay+yg
ylXDM/LlD9KHbyKoWcEff8z36qiP4WLb1tzzgKAlcCmIVsjVB8PTda7aoiqbLNYu7QqEYi/ptdjz
r67d7dRVdAydyvJ36deicPjsLcFthBgeERIILUlr4NSqm7OhMgi9e2kkPQDfIwQQPOcgPz0+pbPb
iLJC3UZc7OZJB07QS6LbL/98gVM/Tu6kX7letckYlh3w481hQIrqeOtOADXmOoBhzuNhzJ00Ygp0
pmh6xQsMLrqpqSIO+Z7pBPcCruJSZz41O726r+xakPQwMNwX7bSIdCfHa3Kjotse3VdopSPcz1CQ
mJp0B9YTG4nzrszK2watCXF5zeqB0bk2K/aj3KuH7AW5tiVPbfYqwiz2A9gk0PhByJemZqWukEZf
9P1rItoxo1cG2MIEFMwBtrcKu1rwNe7sQtBmgVIKhxtyUnSKEaBprejSwL+mKP4qKOsIKFm50C99
+9cFJD0RYJGE3CZuUhzu6bDKzJULr/LjqwfiIkf+KpHAefFfGNwoOxAxf0l/+4VS2WxolEVqInve
9SCy4MVX7jNF+fgFglzVLgVp4BL9zOyVogxRG0Xs+sJjPQwtINo60gVONS+sHs/f7BxTNqg7auBb
iPpEGEx70iykDh7/+vx4UT9PPbQggAfXl4Cf92/ZAUBxUzlE8qr5A5yShKxTCKDi0uVBvnhyvCiT
1OvWuoLrVSNMdtZH9xTzaKiUzpZaQ6L379kVFi6QWYxAWSNr+Ouq0th2VEoyQNAAqsgVn8LGBth7
3GsncUmK7p4t0H/h6UZLM+mjnNri+EYruIrHWkFrFPBGkEJ/DpByXTGQH1psvyAHZzqPeJvhHOFi
xGOJXqCptSQZxaLoevH6J3rH4IKLb8cv6bP82b5HL4+3yTz5j2YjwAgICwXAsuDWmNoS8rGp2EgS
r9vOgJyvt0Kv5ogOSh98273xWt3e35EVRdlhqUNtfpanhqmICOw9aVT7ggigfiQDTRm+e2t/4YjN
vZzJ6FDlno6OFVNoVo08jOzza77+cNeRo22YNcjPrKWetJ+LdbZs/51KQAWnxtCO4Aecj6lsyxWb
Ge1RuQge0tz1JtjJ0GNvD7Jr/nunH7zlXysIbOXUbJyN2siGmMjoWbjxQKQGFndW9swecE/r8W6Z
vZ+UKepa1PIi5kJs2qtZnNftM7MUHCz9PnUlKlzfRLXLiVf+DJ2jkDf905CYzWh4kAusICWFPo6N
/DkOlhgs3Zd3Dh2ON7hfUY0h+lnUfswFpuu91Jeu5Y7Rla27qy33iH3iVNsl+oi5N0xSi/9ri0Zd
hOjcKmTJFa+s0+9CU/+EaFxpZbultpEZtAR7Y2KI2pKVH4wiEyjiVbmWN1sA3fiWfRVP6RaAMPCG
Ckb5BPAmALqnaql/684DNLVN7cu26IVBTDTxCr4mb+ueTvroMG+SM4L93PP1RYN3LpTJWKnNWfia
F4F3TPwf0r5suXEc2PKHLiO4U3wFF+3yJrtsvzBc5TL3fefXz4FjpouCeIXprpeujnCEDhPIDUDm
STRITRgiDKrWNR0ZfNsCru/CmRVlVDQtMHesHAQV9c3RNrsvj3gr9uwKC6pY3XOwa3/wOJOvc5HL
dWSiAQrtKvTiQTFX65wcBodj09c+UsNZHLUWoLiRNBDlM/sUmklKU2XjqXgVvwwXvSeGI9SYjZ4g
90EFXcBLTa4Ewt3rNzUhJaRBcSSzUY2iBJUyygEq6EQ8n/hbyfn35TEUA2cKnDdNUASx9CmpMIRm
2KloY9qqu+EwoF6tPoBF1uGVQ1y/CTFIzPJ5SjkasaoF58oVNsIGs4935bHagOnG8TbSQ7hFdfiu
4t5J0Z+9CDYMLLOIsRiFbT8Btt8F9+FGtbJ76eEN7TTblStsOUp/dYBhwBilz4J2EgQULpzj09mP
ifo0gYwxOpYbXv3KgjJe7huj7KUs+h5mfwRnYbNaG66/8z41R9tJqCkMuNzOi4o4UxImX+3TlRIk
GcQKT3fSjwyVBjx5rvLG74Wj5PEGijXBj30ZmzPFTLRYVIIz6L0dfedvho2y9u5wZOHs0JXzAxAt
CKWlr0gbWX3HHU+ux3oVnnMHdc+omE9sbd/tdTveThZllKX0+D1qZl44wNeqQWcSolYfLfIgE2Iz
4zbH7C6vkKNv9fcfNdxhJV/GWt3z6qeuCyW0SyRmt9QBBFZJB6TG7lDkjZYA54fi1Puc5xCpNl+a
1iUQVZvZwSLo89CbqEhgxvdP7939L3dla8fRDR79N1wL8rIe3hLSvZ3hFWM0CUUDvBGeinKMtm5r
41JC+vdmDMHw1gF6XtqGyRIahEmqlphRFaEOs6Udq9JpdSc5AV6oePN0rgtr6GbNoBjFz0OUgOBW
OzqXTnVI3NJK7PcOQ4nTTegMm74g4718t7ort5olYrDw+Dj8+izxjG3dVk/ed+jMASBKUdpbNviO
Hiz7EiyjOawecN0pWqOTuXi9X4fb3m1f423yEp3MNZ0uG7vGlqtUV6nt5YLoTCYWrMoVUgd8CGbA
2Hiiqy3hsfnx6y0i1bHC3CrP8RxeMer1NShAUaoO/4OxxyCcZEwmTuW803poVufqFVEOgTXtMbt9
ZYt35aH52FnRQ3Esf0g82qFrx3qJy1hQCmIlFL8B1/9QUVEmS7hN53WUXrvWSwzGaoYiCGmZHbUa
AVUzP3Xbe0rdf03/j5tcjPoCsRDox1G6zHLQF55UVO2I7hJxre68tbjDgDi8FtRuiCeKdu2t63W1
kXYTSuV0N0cFer/h8dBeHxfwDWgJphkayvPwPZcOop9Wq1zvi/TcftUnFOhZB39b/pKeo6N0f9te
rtNbSqH0TRYFcmraTnMJhZdENJ1OaXauQHsw2RIC1mqrYwprRswdboU33BII+vGMtwWduwomVNzM
gvSLifgZGMdAp5dl55qUOLr6jmndOx+0BvKeF0IWHDugwBiDUx4dYM2kMZrRlUXj5dk5tu55R+Pr
TQKNO6jJURVLq0fxAHm5cnEfF8MkDzEqO22QD44YHGI7T+jSR33M7U260nyKhKtzMBwgsUBnwiVS
6a26pJym+BwT2xjdzsKNa0U5J27DXOsCcEAvgod+ygkHZq1LHFGtsj41pQTNSyhSOyl2jUYLjMd1
otOHuklAgsHLYq50gUFktE/v2m7qfDlB02FxOIbKLu0tsKFa5eRS7gjvkfsMdhV76SgkhEI8/qPt
DUy1lzJKxcobpTBNUVllEHV3RHXRtnHGs317La8cIgPDCJYYwZg2bQILttLnt6cv3n31dXLEADAe
tzaLIPELAHhrY9+Qw0lxImL9+5cMBoZxuqLRTUVRUznQJxlB9VbkFOB2kBO2r+8OGBwmfdDCyavN
FNvSuIMLkVzXJ+p2RXzL2EWo77u9O0u2i4FYKG6k/bV4oWUsqqvEVRUqFA5UL81W/l3b4O7B8GQe
g9xVmk7lmgEx6hYMUzT2RZieX0uC3i3UmqYuR9Wuj1AUAwS/eODCYQBafanSKHHBgXTMgeHeYdm2
h/jw9MDNJRdM9QJFvkSJVmWJCgKggFNQIq60Qdkq7jmf0SL79XB7e5YWDRdZeGGC60ZFC6MMg7RC
L0DoZ2chIK/5gKqZyCebzW2QBadKufsw1YA2n4DK4VKevDKVUlVaxAbivSt3GXjnxGZt1Zz2+EVD
nePQdZ0l+yj0FgQhA87r5BHzSPxzk5DdE5fqeWnR5jiMSueJMihmCBzvQQZPkH6HQ6DDUTXqtS5C
NzRtjsFos1oGmPahN9l579HpocnnwGu+W7TMOQTj14TayDuzrbFcyVZei5bgCO+K9cR5Ml0KdReS
0NWc7Yo4NYoWSpAkQu+BWx00kq22RvWoZqiufuad1peiwVwoRqElCeziYw2hUhJ/xCGxeLXudOFv
bAxb/5iomaRXIAk7N1vVjnacbV/0zrPvZ5tQi0yldfb4eX3nFURzdHKqrM3niBb58sdts+QpAPt2
blS631UBWnpHq7UMku4Eq7TTg4QOAW7yu5QMzOVibNMcxK7Lu4ruCxIBV45I7IauYHO0jWOabBoa
9fogVBOUDRP2njpaBGiFts/bJJ4OMMaZJ8PYjzEWrvyKXHX729xvTXBFOPHTuJH38t63X25vFU8s
JsfpI0HzixGAdvj4Oz3sNjyROGbDMm7lXiJ6igiAVxXl7+ovUDJsb4vAQ2DcQF+UQjuJMMzVcT+5
A0HpC8/2OXGGDWaB6k/oqMbm96hbLNeVgwavgHAi5mIO8EeTUeR16c/GNhFko+6oJo9WdyjJ+Nm7
u80KbSGft5eM4wzQ+noJVfmTmlYKjAZtCZH5cHCewdXaE/VHHaAhhVfcwomfGAhxCdcqtS+JAnVt
rq2t8FBdgMEh2RUWbwmXEpz5EjLOwJd9yfOLb2eggdJlZVXuZGubaq9iXqZlJRZnHek6/e8+G8U7
l4L59UrNK4WaT0zeMSsYHEKH5/iOZ0S3Y/bVUJvGK6O+GbF+mG6hbmtwdWw4gtz2oqipvhRE7MVB
DivoHs6LzdPqPthbjrXi9cRwFYHa8ixkZ0Xd9IIEQcQvgtnck2XROeo8L3rbI2Di2CVKlykSBucg
jeotXP+sLDxH3wVWiLGD3UcGOhTjqz0I68zhHeiWcenLHK4UMAWLWcTYrwZfEAJ4b3T8HGva8PJy
e5+WHdEfBGb9Ui3sRTFPsrP0lD9i2PlOwQVWtL4NwhODWT6p1PpK9AACnTYfe3ej3P8dAJNKifoQ
4vICAOlEEvRBrX5Fz7cR/hdF+2eh2CtkjBqe+nEExLEHsZc1nRwlc3aYP8Q5hdK1uHYAf3AYR+oF
HfKqLM5wRyC+gID+7jlxOLbJ2XO2+xO6tlLLBlrVgzALnT8/BmdXHDkg/0vK9kcQxnNGRaeNlRHB
xaClNsVjvEDidW1Hp2TDM0/q7W+tGeM0k75KlbTB0TA67MGA6q4UEBK9TcfM2vAup5Yd5x+pmHxK
Kpuuj7QQ95S7Vwwdf+KIcv1S8X2Y+vP7jMVnZh1KVYu9keqdQSTZljQinYRTbYskdSsCqqDAfnyM
f4eWMRAZ2RXHISwrOgiv0U2B5wKRpbyVtU4rgpZej4KBathKxNjggQR9FRYv1lENuNq2GRLjFlBM
2iaFhltm+XcJ5mdc6QTgh9oPR/TkcpLt5aPdDIvxEEaaJWnYQaoRNVi+1R8+LCfZ7L5eFGQpMkf3
F5PuP2BsVT3uxvopEwAWbIMnq3Rvu6JFbzr7dcZDrEoz9+AgsvML7d97TH893f79RfeAq1DaFYDp
V+yEtRKVDBpYhhG5B9tONxh6mBJkVrdB6N5e7f0MhNmPogA7rzQgz1mtEUjXzyhA+jsEhUl+KwH1
cIGPFDt4BUUjVKtZixtOeri40X+kYOfRoj30/2a9j+sHjsYu7vLsp5kMVx5DvD3XWCD5BbRSO4wj
33D2mYegYItmqVPRFGaM2lm4MrwHNs6T9/iXIjBu2cPL3EowAZDcd2gGd7hH6GVfNVskxhujcaof
AwOq2jrp48/cuge75aGyOHJwdPWbem62UIlZKUACyvjw+tP8QIb5+VfGwLrcAMwXUisDIDijnXuN
Ad7V+jbCYtiaLRTjasexSXMNLznnZOs/g12Ee928eG6ZATD2vMoLoUzoOUldv1S2skf/JHxGCCaP
vxKEda2G2k9RXMIsypNP4jMmY//7/As10KB9VxV0shrsc1daejhQNEqOtAUn89waXZL5PI1aSo4u
UJgwX6Bi3cR/cjw4Ke5PiWzj7YCnmpGX3i/Y+AUO/ftMdaW8zAaRSoPz/5Yu2MjT3QXNQvcxRgyD
owdHFLbyJ1aVLABRW46TuAv2JJD8lZwtv66oRp3gHIJZrAkjTFaSAAjvHTOaXu4Kt34uMC9JerHi
z4BwrH0h/F2gMUtmFrk0NYWen1+9oyuWlorGmQ7ZT/X7tibzcBiTBJNw3yQ1xUFdDEb4nCzvxDt4
8TAYq0QMETS9w8qNlr7GlEREdNT7oBn9fFuWhTg4XzP2pjlujN6IKY5ddSTvuJcJC94FBAw4AKP6
AQUCIrNWZtNLkjBhrcKXHlQfq224xYylCDdLPPNfusi6gGKWzBN6PcplQGkoyTZwaHEDsB1CAwJn
JOIP3oXP4g79kew7ws0MtI6UNo6oZBoxXcHqrFPsfnHCy7K3mYEwGSMIS4a2HQASk2i7H53phHuS
Z04uxEVhMpZRa0wjEIFSOur6GO9Ly3+Wvp7HHxwg3pIxeQvm1MSoVvhesvZD2uhPTvb+dVuf5YXb
K/TDUhZT1L+AGo5JXfJe6qveUOkR2TvGp2I77tKTtz57dngMj6hIOLwNL+Mht1GO4NzGXsg2MDYb
nGfo+ka9D2tLXZaha7+ScAKU7GI/aeQ5tO2/g2D0oTNwvFPMnt4Ly5arHz6eeAVTS5nZhRSMMiiC
rI9yI2bnvCKvJbiDFZ9kGu6DH3gdREsWewHF6EPbqPlKryBN7UTbIrFe0cNdWWVi0bcHY8tjpVnw
dRdwjGqYgSx1fgq4vfi7D4n0dntvlszo4vcp/swjgHQjaSa0bp6nO7x0G5UFfpaMbF7yjfx4G2oh
ObhAYuJqidd7xZeANK5l61ivV782fwfAhFI11qpI0Sf6kCJaP8H5xRFgwRNcCMCEhQH071kWwVRw
PbpVnSohH5svTjrAM0f6DbPtKPtQ7tsYihyiVtYdW2dUNrw7l9sbAVaES4wq9io9N4DRfh3ztWoX
L96/5WyhLUD/OBUMfb5EiBXMAPdE7IT3DHaTc28SK7ctTpzhicHYvFfqnbQqIca+w2X1c/9v234Z
GRg7T6R6APkYXhRycgxJZD+aTsyb3sUTgTHuVi0yf6hH3H2IeJhL7NLuOGV7C/nyxU4w5u0JmNkl
JdR9hDvTAr8Fd+4m3UvmauUCgTHrIQ5r2fOAIOzF3ZG+HKBbdXCfwYbGqVm/bRuYLnqpVSLuqafa
wI6UJVkRy8drfLnh+veFWHwhD2PlRY5h1nGDPXnF+UK2RMewyoPxsuOkFbf9OijML4XBGIJcyVQI
c942hJeIc1aKTfNgmaoZJfhxsbNBhI5xLcem5F6oclbqO7TMfFWepmrdB/CHvaW477QeWifhfcQ7
8t12u2CrvFwpTzUCzcuhYBpxXfHJ+swdjtNdRMDsARDYg/VNvcr39RX6mjoFRmKgoiifiPZA+k9O
FqTQ77wylBkKs+N1pkyhb8owlI1B7DrZlDiBuw1IUEBHk4NMr7G6tYj61hyJRXzS15sGLTTtjy/n
Q7zb8e4SF13Pn69hVQR8MKEiiJA5Jvl7ab+hUYezqotKOENggkAu57lfekBoGmJawv2+h7nejviL
3m0GwahG3FVFJmeAeMG26UDJPXIbgScEEwUiPJAIagMdTyrbDcnqEGC+vMVRDY7+fb8mzAwpaYNS
7nuAaCToSO10tnnnRoadn28Lw8NhgoHaruqwbLBco/VeTa5pVZPlaM+3QXgrxsSDaliFtY5dOe+r
g4v6PLt6qazbEDzdZQJB2PVDnPeAMO7cbh9teJ6Np1ZUxNl+1LqRm2WN/WhyjB1pwKvzdFsAHgDj
Csxswtsu/P95enrVMByEW1u86Jr/GMb3gXMmgRoNQZwGOFCC2Wprktf4NBA87SU7370tCWcrvrmv
ZkDtoBQNLCQ7Z79ycgdLDz85Nn5N5E8TsZksjJHXQtvqrYTdLp0G9KuipeFtBVyzeGwN0SnSVZbx
4FTk6ZNXEM7RZJmxfU0NWjAvYZdSItl1RH7seqJ93l4/jkmynFHjVBZjUQIj2vbO6uWXtAb79e+/
8y/fr8CzTRpWrVmA8pMGai1HozUYa9+q01+CMHaveOWYoF0Sdl++wIGd0i1YcS1eicrSy+qFNjC2
D0Vpxo4qnD2Y67bFFda2OZevsav+3KsbHtz3Ht8I2uzrZFR7Xd/VUL7X7iDpTng4nkenuI8H9AwN
O+XFsobBhpxS7HwJufUfbzZm2s+4iqj1E02O8AEoD/U3/k59WpEnw179lxPbHxj2+VLthj4LaLB+
Fdf78btQY/Tt/OdtbV++p5nBMDnBFBhZUXrYvQGhAbVgnx+ela05NrV0gz/Xke9MbKbvGOyVjUaA
NUM9Ze9oge2tbFyl4XElkI+Ypgnvwev55ErGOIvQC418pDZmNxnJI/KBe7TQ3YBa8C+XUL0MTkEf
laMaYglxKk2fw/WPj8wy7nk3ahzfx75LJaLgGamkfZe9ggh82zm8VkruijEOA21mQ6oNgDimG9eN
PjPMWuMxki6KAZ5aWl2C2SjfVCUzTcCIyHLAJBZkCuBNestB+qBvwv/i+GYYjIUWcagLUgKMSrZj
0BdJO/V13PMuURcDxR+Uq4heYm5FK+s0d4velAfUotOCV4Mjy/J14AyGMVB91aeTgfztbI9WcG9i
2CTmW+6aEyeoX43tQgMhCEb+2ZhvhqjZxoC0cOU3OXDiYo2JD+8YPwu2AGI5IDXZ7k71eR9tBXe1
qwmmqsFi0bPEL1imNnnl3GcfwdhsDvIWvQipsHK+9x9aExVWiCE/AiKsU5sXS5YVfgbHWO4UeMUg
jFCU/VGuUN0rdbRQRF5zbha4OEyaH6Z5n+a1QY92KZbvtbP93fT1ddsPcSyLJZ+u0i4JfREgaMUq
X/ZyT3AyQkPGbRTqA27tEBPtw8EMPLBpoSyFzj/vwRj6n3L92aZQOWeKOGZpMJYdVUQdYw/FkHd7
wZOA8Q6h3KDFp8fvD+iHOGXcp32a/d5YITZwy6tmHGMNK/T9VOn+9J1wa31E/OGYPCDGMwS9jFsx
AYLQt33ZupvoXJzsseLWwHM0i43e3aB7uedDopSAictqSfDw0qJRVrgL7kGsLq47vIyidcU439Y1
jodleTqFVZ/Rp1h6CjefhLvuvMKICT3gzRBeFA8kAbTeDYXWbBEXerAq+FcTTqd9afbx9jnmz6ld
PP7NMOhezpW6D2Oh74Gx19fZQdxJmB48KtbHfztnrtDDCp4ZcASwXeGyEcWhH4Y59uoFIxhd8QXD
FzWwe/Cc5+I5cwbE+DS9S9u6FDFQDR4NVKbokOOV2i61r4BP5o8sTD7iZ9IkJVNMS3EkZKcjpkr/
HizEcjsgvFvmRV2bYTF+bWiGEVTIWLcutk5g48AJIsTsEF40X9aDPyIxzs2cVlNhRIB5nezpcK/f
tYcHLsv8omMwRfBbm9BmVWc8XN1NYxIJGX3u79z8o/9AXoq5rGNOVFfGgJjbVrqcofyBM6jMM92u
I7A6C2KBcW3W5I4vYBch95j5/So5nAi3HEdnSIzHK83M7CINSCJo7O8CWwUlcQqBeMqwqNszHMZa
hyFrBaUpUc4CLkwBcU74D/2/poEqBZCI0jZt9pG/7dUu7tMK6gYWGN2ieQe9buZXcy9FuzkQs2SZ
5w06Zm9QM41PIciiO4yOOfwcSGnLv6AR9aE8N9Z/2ag5KrOAotB46jRiARUyvaY4VzZg/etwJ8QD
WlL1ORCTMA5SJwxj2uZnA/eCyZtq1eQxI5NTnYrdE0fPeVhMtphEop81JfascZHBjY5ErcqtMZAZ
vsK9DbbkjuZyMd5VG1sooY5t6yjLFUbKv+U2+BN57oinHfTvM9M1asUs9AAwGKL6zRYGPqI7UIdC
5TurcUDA7cMNcsleeLCMs0WdqGQ0Zk0d1ITpTWCzsdUP1UH9buMkp+FdetH5QymWjHq+pIzrjROU
8MbNtyVMOWlfRsdwDdd87T8Cy8dDmbGyRM1J77ntNotxbI7M+OOwU4aVVkHcCquMJi6r2IPNBJxP
xZpLyECVkM0+/2BdUd0qaaLLiUoVx5Up4+HBlQ66lWoOGZ942rMUzOZYjG/BMTsSGrSKQEmTT9nx
ya/ebrfe/uG2LSwGmDkO4036vugbPQFOnZCfqRO4vxsnO8lg9fzXA+fpKXgOxfgTc4oLv88BNbkq
nv8HdJNhqjIq/7jJzfLiqaoG+ktMFWafmxMjDKugHmnhn4E3GUwVJk6BEzdvGMuy2v+D8x1TZyaO
jFcT/PYbp37vXcnJ1v+hhtHELDsZcQzcgxi2cOlFhJUqNIkxUD1A/x1dM+GoffAJ9Kk+sbq9Av0H
3soxsBXzMy9x/N4Ual+BbjewIzfD7txr6+fY/eTo25Kjn+Mw8mhSPQadARzwT/6qSUfC7eiaawmP
v77NLThdUoQZGrtBQ6iqqScDDaNIyM9h/2t62fEYe75fLW4sHVsZMHl9VQbULfRgYU8JpozddbaO
CXk4Yt89TraL0+O9v1VVZ/iKNjtzy6OvXXwmmIvJGHESinLaifiCqdtp+f55/+CfWowtPPVbpD0r
6/YeLkWYORpjx97UxoYwAU1D5zsuEtrX5uM2wpJdzRGoI57Z1aCOA5QUTt3/QG1bF1jG9jbA9ZQY
+KI5ApMDGPIoNloNGSpbpsQqk52hFtkg2jYlr0f/AZPFSO/eq749PDv2xy6zvnheauloPP8EJj9o
BcOcfI2mPOh5j3GRKpMvHiciD4NJBowwxbQMmuq0L9vCaZwP3+aJsVgiOpeD8RxlnTXjSvtWBwOD
N84hCR3P7lDt8SzuzfvbG8cTiHEfQSJKeUrdh3LnUpjBGvHwcBuD/sYNe2Yvnxs/9+qxQZzCRYz8
oZIUXPbgJOVEeI6Os2/J8jjJ4RACpYfaDdDAwDp9/Z0gjFvI1KFeCQIWyw6RbJLYmqwYFUu8ur5F
f4AhKCsdLHaqxh6JzaiQ8rzD8PJ3xZ228b26uS3GNccmNdY/AOwhuBDiTArpIHY7CxxX3+nWACIC
DCTLSYWofsoqi8sfT13MlRLMMJn8K1ISPzJKxN0YTi4nOhqGaXap250lulZ597cyMnsll3lRxSkW
EfmzagmYEiE/J25s6efO+ggwvFekTZbdmqOF3xHwWk7a+wEbxoh2GkFnrrbrMZ651DEPHjeNdvRW
W4FI8vMuGggv01yMxZgD+P+QmBUVVDijUQGShgmKpHExHHnI7WndytyWFh4Us5i9oeeDFMg0QrmR
HR8POzq5l/sKSn/m1toxgRADI8NVqmDP6niD61qMHVKJ+ktyrH5yefrBw2JCIhLarIgSiDS5HXg8
owC0ZopV3z2EaJPg3dEsvimvZnvFhMe617IUbI5oNwELkOKkB7PCQbxZ01MBSvb2+QbPVVaw5hg6
VYHrBaXM9QaGs+jfmdZMGePCEAUxVnDjcLd1UYDWHw8D6qn+yxsmriP/gWGkE1WlAOGdSu9tTNKq
RNoX7/pPnmXxhGHie9yAIlXyIQyq3EoSvNIWwYNHjBdw3t1et8WANZOHifKt2AhTbeIYIjqp8zsh
B3qo4mV9iyfF+arR0DzbnMosWr+km2Mnh2Nmg0kWsVdxeIq+HE3+bA4b4T1DFfQAMNm97Q5269TP
5VZ8Gj56ElmV3f6Hus2ZVOyLkpA0uZF7sKvXKSPFqUC9Y8ZlHvr2oleKrWJwFqgp6WwjxstKAigp
gxIaRwnWJPc1tK2XNrTijbIJXPmMWvVt95g4Hk8JFzVjhsv4XBQEqHqRALfCHf97+Xxf3j/c1j26
67ckY1xtgbq+SKuBsPeOaEmz4Gk5O8STgfF8Wlb5YykCQXETW3oUSbZ+4PWFUYu/lELDjDV082Jm
HaiZ2StjVfWbJDfV9mxvecGIft6tn77cgtuLfZ0zXn4ms9ja1I6BPyktuC9qNz32rsV7FuQtBBPS
epD19r6Khfj5eM+rnuT9NrOR+tCkemvgt1OLy0K/cAq5XBrWp/um0EoaflyxH2sbxCrOwUeIevp8
erm9BwuV7ZdIjF8v4J2Eji5RTLbgl+3JHkb8pNvEtZ4es/X+3YYNOLaDBjmHU7f2/Vx6S5kYT++h
7y+uOijA0X3vn8PnlZNav0ETfLS7u8fAFkDlbG3CJ8dq7afNCVPbLd81t5+3V4C3j0wgwDSbSOwq
fIT7iBs8Tiy7dv+Xq8u4/7ZbjZhkih8fyG+elS9cFs9//KoXbNVqWu37Wnt+iR3hlK6LnwkB6XX0
bAs8fv7bZs82hf3Ngl+N8ZQlb6o0mS74PWcreV/JmHsp1J4XltDlv/5lijzLFrqpVUyPuiqw/PIS
79sKqLPD+0ZBTMN+xFdrhBBO29X1tL7VpY4wJtZL3misqHZj+pSlkBjTNNwDvXetSbYp3dfnkaw3
ztdfbgRjU6NhZJ0gQqSBWJyfVnibzJjUUKAwMNbx2zg0xCWJH/L1zrk7jOTRsh9acth8WJ9P7d5a
25T/aqdEdsnL6jifwNzD3raG75uR/90JXk2uDwMJ5f4T5Nm/twQvoJHtHr1tRWTi/AZT+m003pdf
Wsjf/RbFmtnEoORy1BX4cPuRkzVf50gXSvt9npv9cuDXUmWE+GVU85DY0U4aOE97wpu1JPNwmNgH
9oZcqBPgvLrgoiDkeCdY78ez76h4ytmAp/5l74jk6WXDo6bhmPz3FdFMQD+uSyml7gR3MDx3wjMQ
tm7WWA1FL1B/8rLvXDewzxGePzLy47zFiPZHsnG22nr3EhALLJufo7Xzbd4rz3fp0C2dZmzUU+Wk
bAbI92rbx8fPu7tNSd7OJXH3OUkdvL27LshfcwsDpzwbLP2gzvCJPeFOz/paPwyW8+Ts1P1TctyR
+9B+/IrIZrv7vfl9Esna+qGQ4zHAQJ7Nyrmt0fLtjFRnr48Es6vR54eIKrl3nn3cHu0en/ruapsa
3gQ1zqmrkAOmdOR3vItnjmWyF6jRJNWYOIFdSy2Hp27fVEc39oOt2NX7IBtK6mPss0+OW7rSa8v5
ecZLTkBQuJthuKP9GSJEjEiy0LxGNNv61eKpGx6VcwD6ZkC99TGXPuh/lEJPhFjGx4Cy1t6+Pv7w
H9Tt6/pob0trdd8QZ7O2yBP+RcElbsN1x8EHWuvNU7Reobtyw9NWjjGy1zRCYKz0jm46yGg42fVi
Hm/ijIyx2jJKuVRGVjkY/bRJjQ53M8dKwjDN/nW1QXeBYNfceWdL3myOxfhjLcBzqDjoHbxmiGGW
vzzyRPfytoks3JtoyhyFrubMdY1emMaDroEYwDrGjz9TK/lAERyXPHOhc+wSh/HNZrKqc1MDjoFq
6955V35WYFMGUVgGzkcBlVwBbsud56/KvS0gbxWZhKmtI1xMJt+riFmT7wZiz5PR/wdW70vxmAwp
iMxxCguIZyceUVLi/UqhFAks8LY4iwkg6jsVzOs0v+fWXO6XFhhx7g2r7vx6lFDzi3hQbQSwEQd4
06o2DYrifEygMrbJb9qYV3KMfcmhztEZ/ZcKpRjDkqK3j4/1NnM+b4u3eAainQgiHWGoGWywEycv
FkYTBnY00WGu7yKcGhtncqzs+S+RmJgmGIrSKhFEsb2XaLJrexfbsd1u6DQ67lxjui6sj5yJxQYi
MCFmVRdCrMLWSI/RORLxtiKKTcFEaqCxnHCEu35ioOr4zzKy0SdWh8lPJQiXvE0b7bS2ZNwcBjv/
6TbOQnHBJQ5z5SN5Qe2podmd/X2Rb1Rb6VzBKfa4jZf3KeYMJEcPMd4qyA6DV4l+Kg3CM/CFN6LL
b2B0MgCJdR3QjRxRxxY7zWZ1kJyn8udfLyrjkL1IENBghE0cQQWOEkAwgrvPq9N/aMa6FIhxyZEs
l2Y3fgtEiUhS9Mr1LoYErLkSUa90Sy0ZpxxipOeYDJCIjj0ywX7QocMIBdAnWgCNcYRwXzEJURPP
ReYpKOOWM1GoMI2Y2rkL9qF73RbWPhCl+9sKuuz9/9gB45YjNciEwPd7xOv2JV4noI77CLkPUgud
qZc7xviSVlmZYI7HjqkPfWChCweqsT7i9q1AkmlanhuCLWrdedbbLjkKW/+u3vCehBckBXGYrsoy
UhOwhzELmvZjUeUCPqFzX2uwL1QoKXviRR+JKgSjMBcozHrqrTlNPsbPnV9MEljxQAZQYfmktmW8
tSRO6PpP408u6oL3vEBllldNE0VNVShL535nXTjNSQ6xVu6OS+u7YBEzqKsiytqTQ7+kFpESEU0H
miPbT7zaCoUHcnnp/j8YQF/6PthzUDVn7rO3zA13zUZ1ygfzcXpIVrQ3BA+ZVoFQnm++qgd5c4BP
zcjuuVijMQG1/Tbagm1xY3Krp5bytIsFYD16no5ZRncYay2urNIy8ST00zvc/y72Pwo87RJ9MxJh
O3q4frptrEueXJPwym+qqIo0MIntMrfJNNGPowjWOloosvYOh4+Cm0B9tw5dqfAMhAkXaR/1eOgH
SOmkJ/Ok3rXP/k7flmvNCR9iNEvQSHXKnM1+cHvy1eJd7yt7EGz834gKOt7xfikBvxCaiSpmrA1l
beB7KvcoO6JK1oPTnRq88/H6drjrywSWVDCKVq8BZXtretUGcrnnJ/ONd6ZYdEWzFWaiiohCikQL
AHP86e/uV1CZnvCmbS6a0AyDcXdyW4qlOgKjuPcOlaO6DzjlcpJdnhyMs4t1KfLFxkOMiu5D55ew
rnBI+S+R8GL/GeeG+kw5qkRIUjq1kzutg+oaBN2UP61tKbmeQ7GVSokvDRrCYQ8aNfTy7pW97xjO
KXeb5+LIk2vpWuACjHFy5oQiF1XA6kl30qsIR3LcGmS1lmwXVdzv6m48+rvE1uFP7Ld2a2Uf2ia3
BOvgKCqBa/OIVW53wVFBaYyMtg7PPe023dttj7N0mrr4SMYZRPhEvWmEDm1F3k774e+HhmgpWTvi
HpRmG0zQBPLPzxItnKH7wgFf1mHdUFCWhum3K2aFBl0ftTzACo1W//Ea7NDl3Ng0Cwt3/TFZoTFo
soqJOOFZvUNIaPHXmPR70+YNQV26swYNGQrCkT+s5KshN6IsKL6AeTDIA6MOd7QSKdeZnf4ut/fD
JkTx5xvu5p8iou5RN2zzykCXXSCK8wxVUUH8JTIuMFMqzww6nCKU1op/Y1xQuoX285oWFs15hsJ4
Pz8udCnzsdyiVX0KVvyGC2Eek9eyi52BML4vQRO7vIoAghD9oqOsMcThpz+L5OG28iwcxDVwIv+z
ZIz/a8VSrNQCOGBJe5SfFBx4NrcRlr3FDIJxf1OVrtKGqieiRXf3+y3Z5PYXB2PhGHAhBuP8FA3N
EFUGjNFKPqVNse929acVrXnMrYum9keW722b3XL5QQfKhm8Ng3YPW+FRdztcj9yWZuk0PJfmW89n
KHoQGYIQQprBVVw3B7X3e3iizUaJ3aRkdae7dMyfubUkZxfC2jmXJ1x8Jn+SplqpEhV29PIupZa0
D89npJaC1bpwoPf5tsB7u3Jvooc2O3KcGc+Gv29O57KnQSRmK2CXI3k/m2DoDC2PoAKQp5bUgq7y
t9lWMs5CFH0DVIdw2a926ByP8k45la/IlTSMmP//OKhSJ3wLjvUaqyaZ9Ap7WhTkx5v0EpG95G74
RaH0d65xFIzMxc2yfn2zXHSB3HmIzSZBJ00muqX9f0i7ruXGkWT7RYwA4fEKTy+alii9INQtCR4E
CI+vv6e4uyOwhGHdne2O6Jh5YSKrstLnSQkwkZcn4DhEwDsvnpgbAv5GWX3TpI4yLqI69VXQRPEm
C6CqsLs3tL9axpVNlWHwLhRBxG5lGJdbhWskG6HIhVmdxy0y2ZgS9p612BBWF6NCHKfaiWu8krCc
12emiGSR9Hx1PszHL3M6qhl9AXWLInZjV4MQtKdzl+kABfKXzUqziluDfqRzq2yjboEohT2CmcMM
X8mz+3m13+xTNqHXBHHWxSDe1Rj3WmS6t7b0xrKOj5mcav1Bj5giSyLWeGEJPcVkGAW1EEjXFrZH
XALrN4Suw1is0WXYLLIJXXFZ6NJgVi91pJcn7MRZ5QXMORcB9kl+iY/4181Z9f1Jqzv6KIp5VN+U
QU4aOOrYQJDEhnj6Beje8uUx79OirM4FNObORWFOo7b7kpqFCaDAT/1yQHHv1fjFrP1MvlAV7hHH
yeiSpBd3eoA37gKvI5xkZ/ltJe6TnbzoDl2qZ9g897ZnNRtNpZUkDNcJuE7kckWFutALJuGkmZe0
p/ArfiZb1EiyPzTW9sufLQprvq5s5vvBwDrkwMkjVjROfF9abAEPhmKXymNnOL2apr9wly7i0hYu
Ro++0OsptoA+teawiqxzjqyZp4kpMQnMfpOj3I3wMs9DNS5aDI4D5bnY2h3AeD29N42ZI7GATSY9
Xp6XOVlSFDwXuqXSz65tkamQl6vZ2dGpSg1fMWRQS1zLWL++Dog+Lq8cZqsYRnqieR18jihTXn/l
Dd4lbMr2XwC3nhOtSSoNC90+eJvXCyR6Ga7i1AscE6S8Ar8XvMusBquBp2+EdaJLic7ZFcP5meYL
uRtBUcg1ytT9lfwlFHIirJBUxY6Xvu5vPj3Mtr76BucmxT/Bx8JJ4sVzmixrkqxQzmMQzgSlj8CY
BFyl9UFDW2FnbGfMZPX0O/wmpBIvdmS/1PbaDxU5wWcgkKJV+RzroqXZ2XEOjM2liCW35vadX+VG
nenRUnuqNqyU4WSgOuKVjhWFhm9irsAnrAjuZrNoP4tN/pKtBiddvGPaAqtIXSuy3Mjxtqy8HLm5
H4pAlGXMPMwV/gdw25B4fJLkPTIUBUlCBlbNbKCZGKLCXY5oUHcpqglW8V5AY1M9ZbFBUlNLmGXn
F9K8Onp2ZiYrgzQtsN8k6ZqcNy/ytm+HFpVvaZUi9nbjjWY9AVg02MzM+aL4zdoufXOCH5wkXZbz
vDjvvQgmxCTrN8o9tisCGwMjOZAa9tD0pAKXBCy0kmRRE1XqTLkhaYCmLcJgLeyQMzITY/ryrl1X
b9GyZ+TKJv1/lB7+Q4xWqF6dYs64BLFnBakrFKPnWDPAY4A+Yfk506c4IkUpNK1OerlNeWQrbEXf
RbwFqFt0RyT7Cp0YUsRs+p10Lsa8kYMevf80K9IY4NYkbxbNkTaFlgEmhz5DLMBwY6Z8DF6SyfYX
QVV4mfKWYoTDfapJxMfA3C2aqIib2hl/eNMNLHY3wTRnGDWGl4Hpegzw33NGlLmvqFGHbvE5uqJQ
NxKMZcXMPE9lK8iOMBT0NSwjUijbEHXCwM1QaTyF2NozbMsnZgppyseGSAicIM7RRiLRMiG0XJzm
eMxXM/3aNDNDXuTAJraM/LPZcEzgzymVOCZHScSQie11JrZEBIlvtDllGN9XrBeS6latryPSdcww
YuoQxzSpaK33pK5E5Ntizx4yWDtM7l+AhSwvUgzarWPzYsL+uBJrfHbS+I3JUk5oltdpOAwgewHu
GybFdhiuEgD1ILYw8KJJtDPntujiKlaX1dWMNhcLhStGADflw5CwBo0vsoJ1c5Qqu0i1l6olR+q4
vxNTsQbjPXFYGNOTUeKIyu21jN55FsFN8guhxWso9N+7mY6suIG1FpVeHeN1tFIKVspm0giNSVIP
8FLxCca5wVhviZ/DybTfzGYtmv5T44hu/CewGApmyiaM6VHvpJtlHNrXQG+TA4s8zI3PYRtjMRxy
7MRF+2Al3iaziBJQO0QFeGQqSvr3Gsav5NALRNgFE1aoPFyWnoms9kFeRczeoSnlOSZFaZm66Wdz
bGgm5UOyvrgvdM9EXRW5r8wyy+NsgXIp6zzJ/dAWfUyTEkyuGLoQzY/EB+WMeutbf2pzQNE4YxYu
J80ecZJUgVdVBcd5f5JSWasXLfLgAqKa4uv1NkCXM2/7RmBd953z9VhSptqOiR79ixwlKRU3cJlc
gFxLBsw7fSMneoreEEsw5s/c2uJft1dskrjqxloxrF8kb4Q11bGJGunjL7n1fP0449GXUMr2crlk
UtvPILOqYr6pn/FesztPPyj5yvj1Vb33a+P/UZebVPEjqpS61ZK6atIcVE3/YKd66RI8Ed4KMr35
0oXI4BuM+gUbhTHhManpRmQpDwAp5CAuS5AFVEumO5ytIieTs6BKRfL1j86UepYl9t+VzRVkGjMe
jGzBLZVa97dIb743FgF0lHYtaj0H8pAGXTGUt9BJN/x5y9nOq/aOeWsHFTqj+eLs1ty+crZg7FnQ
NZPeCWQQOQFehlckUxfvJWkcZ5xPvJMGKUqAdVkN4nKfCbjCpERddugBpTfvQWmwzQ4N9okeP1VG
bLP8u0l1MeKIMqaKiI0cXhR2p/qqvzWLfCXqZaij89D9B+BCOLoRKUqQhL6scykBSzK2GNbbejNs
NQcNHLCb+uMHOplMASU4/yR1rdI6XsswBcMrEKZ8vVEHwEOUhzkKhpsnpdcv9pfqoopaLqLVddO6
DMdg8pXKMo9uUVXkkAuglKIPv7ZrQLqy6+VgJpVeLFLz4zGDLCKU5hU1DxihV6hCfuk52irRUQdI
GYyQ6/jxIEeMULI+aFdMldegUVj5h7CcGwLLVE3V2vCI/joqSsarQeOvSQUKkm4WB3TyQMo7q3Ni
+/FpTfs0I0KUkHu5UIqJAEKqI/HoXe8zJEaMVx5NoLVZvxAPmZUqncweIm6CjkChAbEuZa1SwEHE
QLwk1grw8t6XFOrBa2w9Je9ZvkrNfxaEjglSpxloohBnTdCdzr/9Tgd+oWiiQtq6pds9PT7PSb9/
xBp1nFqGxL4aaTBE0kuI3VQHzyj/e1BSqIoRDVpZYIBdrIim5b7iXwH2YAHVuV755ozxkibTBGNC
lN1JoytfDT2OLfw6p1ZmLwqg+yJPsGI8p2mNrgAKec4ReVAojnp0BXuZd+kQScdb390pxkt6wmDD
47uZVn0jMhQ/jeCLVaSCTC3pamBICbL0F0c+vcQflZWey5kur9fYFdo4s+WXFujF6r/f74irG30B
UV6joKUZrrx/lfAFEdw05JFLe+6oOqC0HnM6fXMjOpSni768vFKLnBxoYES296Sa4uI12bfuP2ja
HXNE63SAn0SCV4LSxfK3gXHw3Bjzkyy3ctLR+uaHzqgOlySK6iuoCMfgJCNlVZiczYTmn1ZMIzKU
YuICL8LWYpDxPoUdwEed9FOzsALFnu0TK98g28i4J2IofhiSEUHKkFzSvPTlFAQbkh27bCrXd4Tl
Fi2lixULc5R1hpQS5GKundc+aGluDCzVTpestXjmGCyxqFAKUAqxp1khT5nfzGrUNH2dOyobFdha
jKObsvOyKPESsHdQdbvNl46eUiYNTcIFaYeKl79qnvKdlpsRKhiKM7ewzc7TZVRnVqpnBG//yF0b
0aaRXhRVwrRgAtp2sgt2XvDUWPULRyJWj5ksI9dCi8iYFiWTladkiVYiHXf58jYrUzZaB7VEYAp2
VoXuU23PONcp32ZMjxLJnsP+SzRxd6TY5lvn0JoZ3ELaZ6vEQzyJ+tDXxTNY08CTbohM6qcoXnIc
vNN7xVioXlhHCVHNh42NFb6iccBOzMZAR/fxa8aSnSnvakyNsjehkMZzIDZ2p8Tstzn6iB0fEdJy
6Fmmeup9jwlRFud68aNYlrPuZAqDebV4Hb0o7pdnycDUZNwbkYMfcjI6Qcq0YDHMdR6W4OmcrRWA
iIvvQoqEX2OxBITFE2VbYjkM2jk5vBVgLpsXZRUuqjcXo6s1M5k/pUxGx3cbrR2/cd+f93kPUv6z
XwADfWYy64WTecQxDSpe6MsgCZMWNJ5b47yKt28Cml7N8BcwpnPdOCK6fn58U7fcz4ObEqkXPfgq
UJIbaI/VrjRi6/fvQl8AhEUIrJNoRr1Vrw1udfRN1+g2BgC299Lig5mgJg/q0UdQz9wL0ljw5uQW
N7kd+4a/6HrdcF3f/nAbVrPdpD8yPmTK9lyLq3CtB7DcG2fAKO9kU0bNKUKZmVV8ZYkMpUgkL6m4
ogClWDfDLZKzmHD/YBVZJ7YwwQNXSHEEfVKIZSkForZ5khTXOd61+F7tEt6qX5vfss6vES8dBDTQ
u+ax3B2NdoXQ2u5RaMC5svITk1c4+ghKuVTddX5RAnzEs7m5roOnuW3X74XeLA4vKVokWFB3kznN
MdOUhokvzbVUItDLzWcg6xdG8WdrGHsWX5OGXRWAnoXZEkmizzbt+1LIseAMiwpPitUuAJbAGnqY
NjcjGtTR5XEU9peE0EjfUwUD25olm+v5ryUm7jeXyGCFhZMpPOxI+Ysp6uy0Srt2XAiC3NubovPL
2Ee98HA4DHph+MvU2S1OgVn4Zr4sjl/u/vJ7jxqi8csAznNj+WiQMo576D6WIBM+f2iB0WdRujyJ
1UJOChFGQ3a6Vb94rOkm6wkjrukaTRJcJCXN8fP8Vfcd8bjENub9nmHNJ1/8Nw833TMyEmmjzIur
CiJmWhiieQUOE6SSwcnUQWHKWZkrmiQKgJS890/QraeqCZZYnM6rN042Lq0uWMZeM79yI/k0mQOC
kzZiTI+6GI8TLmUjeGDq3GMCWYND+4w5A3NxWBwU48l6eUW6zpCMxF1WTq+nme76O2ByfDzm++bJ
0gKiYMIL88m8ICki9R2X2CvkTG370/mMVpoB+PeAZR5cDCR1gE/R17r1HmFmqHGOSHw7Xz6KiUAx
Y5w+6ytozMOGL+pSRlkBQ0qC7IS6gtH5z0NqBLZmiU8O4DSO3MvX9S3+Y1yx8e6rxcrsobFYnamT
vbGj05AoX6GugqYumg6nYW6wvU3fxUtAVIs6PmXGGYBHwTZdwAnj71eyafWusVhHMf/pnsvo7uMB
LKiIZISUstttJAeN6FXtaRboyZpfNuvUErGiYhWuK0tDQFA5PGb+WDm7n4/snixlwD352gytBLKS
7uEC1MVa1RP2rrSfzwxkVFnikJqWZeAK3D+zVIl4j1NQ8SR9hTPgDy2vnC5s+R2atr4y41ezOaJm
/fJYyH8anHui1JFygtDInjJHxtgpfpW2tzvCLXEf05g6P5EXeQ39w6r6A7UTCxnamVwo5Px6K7YC
U3Iws4TJ0cdkJhwttKOP6FASmqRVWBY56NRGZYfo7ru+zLFROMfSIlby4taifK8b7mlRlzWPeyXS
LqDVLrP1SUv1XYHqo2IGsSUszngYS2AaYne2Ua9UozLlJY8lUNblsHD8wIzeBwwCYo16uNasyDOV
fQsYMQnj69AmG5MZshMBffSx1CXXXSwmfY16s6Ani8LaYEmdYvELWV/mjmcwrmFKosa3QL2WKzdI
CZojyG0TnbnBplkmQz/jvfvTpxxdL6oHbSbi9Mk9txh/9oGmoBizzQw4Lf99/u2eGOXvFkpfBG17
Oz2yrXzl2VhyVDIc2inVNj41ohxGhhyW5oLmJxApNnMHZUNWiXL6DaIYj6F7XsEv3f9+4rdV26e3
au3O/7Tev8rV8+Pnx6JAHVNdYk1p3IECurCtyMxdlUC8mCyvbcITJ9fxzQl1Un0tK9cZ4FVPkr07
JwZMs62+Ns+pzXSUib74+Wy+KVF+j+9hRqFLbhztQicCvgU8DUw7s5tKpx/oNyVytqPbLzkuErQC
lEorAloZHONWF48y8EgwYuabxYo1SDlRdbg7RTqL1xdpLkUaTvG53BforTG26c43jcciMeED31Oh
NHIUiHGjyajWSFii9TswuVcPO4jRgqGYMcOQMTmiNDI28gacR24LCBoWllr0H6TD2v1nJ4fIlwD/
cCLPUcpU5mZ+KWHnBCLBN38P+5xjOmhmxpzO6rCYiNRwfCNSlCpts04p4vmNFDIHmNMLXjwzsmdb
H2PITlqi5YtxYZMiP6JIqYlS9nk/z1D1ihad+TvedMsBLSu+DTS2x5QmtcWIEKUtFK/MSjFGprWw
zp2iY09WYrC6mIkm+PF+RzRoTTFrrmGkxR1KrecErylZMo6LxQSlIKQLf1W8HBnOVUIW4OnxAtUL
VufWBAjHvRRQymEuDFI9q3FU2fmKJs634LgpDXTDwNsA9seSM+ZYtnMFdF6OBhj+Q3wl8yGirdrW
q1zjP7BV8yleLKVF6zMukfD34IDpELeey8GlKCAtG3E5IMjFDhkmpOMEVuYd+3SIq3VVXaUiiDw3
mb5584wEPgtmKM2N+uSJGKTg9MDaLg86BjkdDrtNPhOH+egZN31TdCMFDVBQL4m1myLTdG4DzC9A
H+Tua7rY/jIuC4AFHlie+QRJZIAAnoaSsIKdZZRwaUlXYptjjUnAAWCaRoVhscuR4XVMaRhSQsIf
SZirHM2X0vlJ6JEOiBRt1XMzt5sVbAEGmRIr0L881ozdRMIZ5RUMgxEkAQEz9JRBKOJMnPUZZHlV
YuMfgqkNeoMbEw6pH2LT0dxIzcxRD2mls8CqxAnVdkeasg8zPgulTIQyLb4ac4bUU7dWI5N8wTnY
QJdjEYM+2xaA9zcCUzFam38Sj53xHh+7rbjCgOsaK8eI5Pl24ihPDO9ponfw/mQos8JLzVVKSemJ
IFDMETrE+BrJaoG5Zh/VrbX1ttKCVRad6AogVCW0o8ClwtQMZWEyqbwWWQgNJoAi2ZcdbzED7lto
G1SA1acsj62eLWemBFS2ntlTPOH23FGnrI2UzpXu6iFfzTm8A0yZuQsv3uqWua68Zc7lhYWTMuWP
wHCTVgt4waImU01YsZc3tSeCXUm/LuZm7SBu0KXlDCi/vs2KG3hiwyj1KMpzst2Y16DDJEpxX5O6
a2IFZQaEXMrKxqg9j/VH0e66AuDpdubkluXu0ZqpW8YrYCV/MV1lcn4PPoBmF07lJahInaNC7DmH
5wCo9lW8QQJvu8wKXQDazZbZm07eEU1U4dALSfY/cHM6T9QNchrkgorsHb/sLcALIGW1fUKF0f/z
2IWYKETI4pgS9aJLSeGikOQJY7dDv0ICEzjYBVJzAkGz8E8ZeiMHA4g41uwtwgI/3teBcm24ymnO
nuuYcDbuPoZyaK4VH9eYxoUtBNMm9ltZ+pqsb2sMeQVjtWdl1afMw5h5yrnJ0qsYqZlC7vYC4/vy
2iAVajJOmMUUJcExh2p/kpG7xDqtTaoPtQGgiGixyRbR4vpBUHlyxQwXilObmf4qObxpqanBnBDj
fxatcdXIPQN0i+PnEg24NfMqzpNCv8dg4/lN3byhSqlhsGJr6vB1iL9DUCoeMz8x6XdPk9LIuRdh
/iACTW4vQWzmRzKZbgEy9SlAt36LOQT0lXvM9vnJM5c4SUVvNQaeaHy8kpORZi3CHntasMDM0JZb
VmDLokB5FkNeIpnfBv0pdSNTM5KtoX08PrspzaeMeKDkZs7VvcZdCQ+68NvoHNbdTAr/X7+Ppgno
oJE75kXcha96cGCSHbj5rtJfDe/3Yx5uto9SZFhigyF6XkGqeX7znUZEkoKABah8fyqXvCNaEigd
4rVmfMposGn2TG09cS139CgNMogV5mFmoKcdSQITCcUSzV7ywndabHZV0GHPoZp7YnA5oa4l0nmI
5hNMa6g3j23EpY+tdQHKuT3C2ctz7dSbFK7mn3ItYESRFcpM2CMJy7qAl4f6poIpvvtrU2chNgp7
fX/y0XoYmC3jxiYmQeS736dOMJljKnFI5/1ptdrcahRIpZySP6eLoS/0P+vGWsdr/RVjAEZmLY/X
TQZM5w+kIhiaQ5g80xGflPhHWohlxti/gv6Cjd0eQoBp+Lq27fToeDgIJYzTGlPD+jHM9HR3/FIP
Xyvt9LFiIW1OpURG56HSz0SZVXHTpSjZcPvgqVukh2Y3d9MPHxmLC4PnKWMMgLI5amXwdIievr9b
KVJDOe1x9lebLILd7IbFKbNP3QphkuNY69bM0QBUwds5aouvj2eGGE+4koAU0YCRwEnY8Xy7kpEY
D0o+1PPhMtwyTSvVmQEabAY800yfOReAdrPyF1POnTRX4Ddj/Q3skUz5rm089GThwQAVt2ng6mh6
s76e+Offu8ve1gtzrVz11+shfbrq/eKYGSwAr+kDH30AJeyi1FVFmpTDaXXuQt3HvMRTb21+57ad
GofQKEyrNvMCcHXWkgfiEFBzdkhcslr0boljWkuOz4FotdHBl+Lgy0JZDKfn502+fiv13/3F8HVn
ZjhozvafsAO9wb5DskYjgh1g3DvzGqin1nGahxXEIL9CuaG33naa/bvcdPriMzQcK0LcdDUuxyNg
MffMZz6pzr5vgEYplOq4TnmN0F6dVect+ngTfw3QbAvA8jVWa74u34/L1v1aAlj6FTA6vyKdGcBP
GQ1sGwWqBAahFP7WezE6/kHUyiiSBhy/ZMsGl6Cz+no8vaQ8JjMrqwUEyrFOdYVhNSZQHlChFAGx
MEchFiML1K2HcnvNkNed47nNeCNAXckuNukGex2i3ewX8kCRvtSWGL5aum7tPruM1z6hYIGIImBW
B9NWnEwDBghqmKY+NlegQ2AjGuGyMKHQv/YM4ZoqKI7J0FABhRpfVWkAl0Bg1VFoSN+ulv/KTv9P
uDN3dKisiCclQZ+2oDNzoTk3u98dZgaNwbEgvfpx77Ie7ZRrg/w1cstEhWkAkL9/tILvF31TSPOT
kkFXB7uFg9cCwBxraTy+qZ8ZQgXSgT5lTENr3A/ARDWR+SKsYzhqdqn3r2tjYKL//AwN7klQithT
+6xrrwmM3HJY6dZ6uT32DOM2IQj3NChd6xfhMCsUsEFAVQpjoa9702Ic1URy4p4I9ab4EPo8qMDI
aqaLr1vkNW97pVhqa8IruKdDuf8zDpXTSwk6zxsBjWzZgTXSwrp0Sid7fXXJ6yu59HLfn4/ywfyf
hOrG4EjnaVg1MgwX/H4JlyrTsU/3+JjARI3x7ojonHMoNEhTNqAgAfEoskMjcF33g3UTjHOik69+
PqRFI+Ei4nftHWPJrOawiezuPRvUMw+iWVoNaFWAHwrMWgdHtYRU9fqeNdw4Aeh4T4m4Z6MrkaIL
Ij4RlIbd5lwb5/NbYLi7i/F7t7FzdPt1aMfewQzvGRf10xDc06UeP5f711Iij39+fntqsMXOsiL9
F+Nl/lTPhAiajjTESNCW1IPJIrkKvesFHVjIEEMxw6PTh9fHnEygV9wToR7NoBX8rJxnN03567Aj
u7Pcw8Hf1JV5WO/jwdRyQOD5BDaGQZnBnkgF0wHwmrwrD8rBuj4gEb8uAZ5hhw72U+BI54e1/mJd
Fujf/4Xit/L65Q9oxlQNgfkeJrI8d2dwS+GPpCif8Yp25XDQz+qvZ+xb0O2F/qQYgM1+sbYGS2j/
RhH+da90L3qplpofZCBXYEkYtmO3q735j1TVNwnqBXaijNZXEl2bQDG/GC8AS49ExgVOFFXuj416
fFoFWLy2wgVuTNu2P/kn52ltkT7QyHhmwWQw74h6cZ0SKEqf49AQ2w72zp7jkpyrm7lrZEWwJAmr
slj9dz/97Hv+KOvbcMm1zSUc4rCqbUM7PZb/v9GS33dE2V2pyYSsT0twdI63G4wlnJBR1AM332K1
AYMW+dT7aOmeFUqVxCj4RfwFp2duOkxsRTY6sQzdOoYoe2kmywBM9Gzek6OUyiUSS48TIRmrVaqb
G1zXYvHUGM5n5R7gXS4xgaCh64xl2P7GX/rrSOme1Z4rxTSbgc3UN6S3JURRRfWqdBnly2kD+k2G
8psv2M0gYY4DOYeLzi3knem2zBT4z7Lh3RHSeE192odXLSDybp7t0kCJHcEtthRjOdwxd9DSzQo6
WExRKkPqgzbui6I/yb8kRHP2AquJRdNBzymwQg3WETKvilIegjyvlIsEEcmAGWb6m/K8xPjNfs+4
qon65v05UnpjHgg5VgaDDsQQOgP5MJTrHWzYczXA3TAHjVj2VKKURqQUg8YBDPD0jA14bzdbcvrU
/yAThZjKwFJpFvYCy5xIlB7RAB4Uyj4oxjrWN25KGzZlx7AnLF0vUQok8pD7qnNIx9lEYe2kL5Bd
Q88/hgtWqsV6xxPZlftLo/RHGZd8O1fB0grk3kAvsA/YJ207VoaiJd711/7jg2Ns555U9zyvIp8H
AFvxFryOvAB0dpbw7yEpSq1fzgBveayD+ckXPfp9ShKBpZh5UoMXLejPaKt6e9stkLHBOpMaI4MG
xsBYL5q82B9Kf0SQEsUOY0zzeQiCBNgQ4/0ksDds1WItiSBP9REdSgATieekpsbBSVhw1r48PraJ
chhkYcQFJXm5fE2VWXI7NlN9x+TBer4EBp+rPQEfniV5k0pwRIwSvFrpS7mZpagUJEgbIFnOSkxM
66NvCjc/ZyRlfu3PLkoEdnLkkHZQ659EHSF5gJlDlu6bTFGMaFF2qhF6IAF6uBjNjna5i6w/sHM/
WM4F493ccnYjjqrkP9cvHENHch5f/0S6+e76b/p29Ot+yTV1QpzlZ6zSJWX2t9i1T4WzcJBpXQ9G
a1rbbWqmtosoj8XaRL7xnjplpRS1rypewwmu0EkxLJI5hj6umDUBOrBR/gbOiPvhHn9xK2afIkMQ
bxpyxLaWzbLYB+LSSdmpCwnZTIZsTPvTI9mgHu11Pszi6kI4M5FEhve5Q8xTIYPcmsayd/9Bwvj+
JKlnfG2AUwWwKpLKAhykbf9L+ZmWZCzN/WOZmc5ojXijXrGkZaKSqXjFUHyWYsydV2O531evDDKM
50X3Ml8lUcljcoRhp3OvFSoNHjZhGbzCCrQYipwGtmu1okpqEimvTM6SXG+5K86/mjf0PLL0H8tI
0fWsLpxf5mlBSKX6c6FXa1taw9orSNNiMtuKz0tmODyZS/m+LTop3ANyCcA7uC1ki3SzxMa861Hb
cI1esvpGp72YESnqOZcFX6dShFeFqIQEJZ+AIYBTYRnu12rPGj+aTk6NqFEGn1OjgZc8MGYih7+x
UwsF4cWhNJ3XpbXs9aOLsGH18Vgop/1PZIswOSiqgP2mdD7fdHKVzxFVCgAC2eXH0wJxA7/Qse3Q
cDFD8PXV3jJxDLLTRuCbLLnkkb7KA2GWq/yN7Pm8w7Am4P8sONsGdqvC2Ta+tFbP0SnEuSiXzBjK
bKKuQJTLN3UqdgnrWkn4a9Wj47paR6e3zULvDNA/bbessfq/eSHftCgZioS48qUBtFbPgBon9f4Q
W+YdrO9eQ3dacIgfH+3fCO03QUqMCl/EKiMS1JJIEGoTuEKy6SAvtZe3DFpM6aFcRiHVSllWiLXl
nDMagDfESfXsF8favlvwUi3TZXBHfvGn8/jNHWWHGrWJoo54xbCwegqRQQ3beb86TLy/v7Hl35Qo
C1SkXJnnM6i25+qPogt4HQsncwd44C8A6Bywqxbz3gz2/sbMfhOlTJESlP9OcpZWZa4ClOrVte6g
Mb42jA9psffNj2cmzgQRwb8/U3QS3T/GqgrERiM+5tU0sVluo7g7dBCVZufUDP7+xjv/D38KR6ub
QEnTlMQYb9rOMxe6iFy4cYt0Wa0WAjmqR1xRKqYKW8xFBSQoNG1zR1znQ+rY4eoNyUdkRsDfem25
c8M4uiYAEtzQ3Ce/WKmt6azdX6pGocdwoNKV9KrcbDGabE6hjjyJPiwR1zPPlpzdI4YpTdPMFOxv
uBKBxRgTurIzF4GvumVYDJlFhtIvquAL7bUFGTXWtQCtqufeEP6kWKaXhPg/0icPt7vUF5mKz1j8
cZz163KJeOVoWfoisD3zz58X9EOe0eWk7S9r48NDMLtcWghr6wsrjJ5OHI0ugFJRM9krI49knU3g
YeQLjETM4DbsGWpp2rf7lmtKLYVo2e48kgy4oD/fmL1xtrF3WbPtROM8umBKIynz7KL6JLQdFoXp
6QSk6DEb04mU0WFR6qfx+YovO7AR60jq7c/o1SCgFwf0CesVnurWMsInYMIc9ysmvNS01/rXEdLl
0iiXPI0jkdsGVEtDs7g/xtKvGM4xQ60rN3kZeR6xWsZRR3JFQGQhPha8VachIAnW1ThigoxVWmGo
dIUun176DhFphFTY6q0gcxtwsA5PQNPXef1rCQzPY8SIgVkifysbj1is8y7ghluNTl56rT7fQw9I
LeIN87G4MAlRGqcKuLyvSLh7cbxXmHvAdbpHpmA89hUVusE14rpYFToIxvMqx8CktuVew2Ni7G++
4WOOJtrExp4hRk3uTWEz4/1QmhHpeN5s5jD5KUD4HGxPcVGzPRqugOW+jFNk2Cm6RymW1HauZTjE
VYBVoVh945/2LPX02GsCtO89Wz6gGSuscyCltxBLIa+79PxVvADEFSEFE7fqtsjqgZ66eagj+Qsq
oc3mGSS+s823FdrwN7vT4hBuPk/J7oCeoV7QPz913SjRZAnYAW29OsbH3nVZJ8twhRU6eRaViE4z
8vSu5ur8trNPT02Ke0TqR1kkBsMZZr2GWyQwYrsXwiEpCNsz184D3XMBP0NApRiXybACdP5MCiNf
AhgridhkLKbbqLk+JCbHkMq/STz+pY7pRFpUe/8uhNjYY4ICt2YcdON9ido63h7LBWW8gVtoPDq6
wf+PIlltUIH2noAu8fhhsxzP28MfUWgqZHlKGa+sd0wklHaLyK5Wf6D1Sasvq+mVobHobFyX5NKg
dpCEcPlZsDF/WRJAORtSngp+QWrbJvpYiTlBH61jkZtBRez5fzw4SnUEXdLCWoIXjC29nZDPxBr5
W/lhlf5mpZMYjNEZsqyJ51wzB61V+8W/XrdfjKczMaR7p97pzFhdh0mUEd81fd+g9zY2nIW9ER0b
8nDwHdRm9a2FbnesqUf3EUMEmcSpgCSfoTf2WoK7i3VGLv/0ZpsrcTMvzNYYcsur9+rO6F/Mvft1
TDbRBbpj9T+qKDp3VtWRPKhoI4DuMAFpBlcVvRAJ/jJ4nS4yfjuStxGI0XO7ZsIcy3XITYbv6LFS
DP6Mli4GFZa4UJEIQqvo0pFgsrgYuSvrl1PfM0gwFJNA+QN9oKghF6OnA6FxuFQcl6UqGLkohd4K
Oc+0SPJLUDhv0i1nvOk5EkOA03NmC8ZLZmgluj+sFsSqlhtQag3gxq59PXYOztP2ekBZm0Fq/jhS
ucXmo+v34zpuW+j0k2m2sj6gwVp/RzoxYHi6DAEQqcRFMivqKhzAESK6C4CoEDGIjCovI8UFQK97
10mYcbma9MhUtgZGUc0d9pX4+ieCWh0DOlsstEeNvgQGPwticTpuEAC/r2G9Ja/eBGd0hrw/9xSf
2HnNfbZj6ySbn8iWWChpk5RFjcHrx5c26SOO6FGvyetmQRlluDNJX3Wu9iv+/fj3pyOvEQHqLVVY
c5lghguSjhkI++03Ii+U5BJdf92iYLVf/TMpHBGk7GQmKLFae+QE9cXC8Wy0FOme1R8e8zX5rEZU
KAOp5mnWXULiWw8mkB1YKnsyszD6eaKhRmIQ+EkSaAV5SvI+dBL9lpdnaDmWrNGOMvBY/+2xn1eY
qyed45+IidfG1XCPSM+weJoM9b95oj3ldhDUoCUp6mD9G1ejYAvSSsZ8rmbOX0tWOWxShY+I8fcH
KHFaxvP/ImZuEpv745osfibV3YgEVU9I5FjTwluqUTTmhxek2hElsnzkCVhBOC8jKuI9I3XSlGko
4NQS8w1g2J8dBtZ1K1ygv8XPrcdCzSRGaYPCb/teUP+PtC/tbRtZuv5FBLgvX5uLKMmSLMmL7C9E
HMdcxU3cxF//ntZ775jp8KofZGYwyAABVKzq6upaT4GYczrVD2ey7m0VbZOe+iaau2rpX1qPQ5F+
/h9R44Q91jxUuQzgC1Cky+KKBUGKlqBq4WtLnrbzjouxCwCshz9Lu11RycYUC/qFFhrqvg+oWCA2
tJY9xvBe7nPHU0LGSAjorMiLht5itSZCisEMbt2HJz/GUCixVXYWVcJ8GW+GtWUPaK79os5dgv84
Kj+fKPk+LdZVb8dBrywL1F42SK5DhEB9cg7AEcC/KP/Q4VVAXLYEqyI5opyvk05IMy9yKqdCcrWg
KFhNiYQzNm0hWdnb1rHcheT6+LP3utW4UjZhChfa9+8f5HyzwIQ6a07SqujOtJlz/X7+dfE0aOje
dF+4Y9YcJWVddXW8hnIxQsAKCQBCucVCXflh5R9jXkZ0Pksy4YixK7HcWH2iUt3c0N45YD+muAsr
FLcAVsuR3qzHNqHFmBX1rJw1MYIPUDun1kWtCQ9zQwCLihky1GE41Di37g/vvQixVoiafgd9gR8h
HLflAdUI1O+xAI5rnzkvNevJa7oWCM0V1Fp7U5HQlRaAh+bcu/l60kSAjCExwFBb0fR1u8oeAFT6
pay1MwmxrXcLBOovrg/FY4qxKkMbiGJsgN5tdjRzrHfh8f4p8fxC1osfU4UyBRLe7uwi09SRn+h/
NckW+da9rzzdJ8fRCdafN01gJSsBZQhQzdI2J/qB50nzDomd2Gjj/io3VGhoQSOHX7RP30WY4O5r
zqNJr8udN5NFGi5062IYJQhtsBdpGe/ui4r364xhKBNFVkyaNV7rQCC6LO//Os+S3rBrJ55tJltl
fpHx863dr5yB7pr7Oa6qpb3muejzVkdHJKVadJsZY7NjDW1KVYIYzvzVOlijDfRV3r4S6jP8eRLf
JBgXMBB0uTBzkPCktfyYEZlrXnhMMKdxGTEMew7gtaAfeLNp3xNHKV359YqtmdhjgJYk5Is4JzT/
Bn0zxVhr00z7WrmCpPyeYTnVw6P7trL9+0TmYw9VFCkAFaCu2CEMaTQjqStb6vedsRF0A38MTSsN
wXAQhuTwDHH8h1kDMKHHuA9Sr5wbOgf4NP7E5mNbWcFu3mdp/kWdkGD0Tam7uOqsjh4VhtrRy7XD
IMES2Ubk2/CwprySwLw3BkRuxVIswKNZDEHtclWLkaIstfaZxBcy+hTcgHpl75Fjxuvg5+qIAYbY
yzdKst7zushmVXNCnlH+qx7kXRuB/C7cw0UBxPx9gc4nYSYEGN0XIt3spACoVQqJHjaRvfMSp31e
koP4iXa8YXHEZFL2zEvBzGcxJ2QZ/YewjfA66sPT4Izk/Bwv0Ox6aeDVcvibVckJHf33yC63BkE8
m9g88fJi4NRM57qrXu+LkMsLE/TQPr/GqMDL2glWQogeFNSetbdPDhl6En/YwQkrVFUmRh3bjepI
pVs7qkMMeOXDrZEQdaPjlccQ1el7lKhQJ5RQM+oz4wyGkg7ANc3FJl76K1yE2pIXWt3qNf+blMw2
SMmaGVX6CPVbozNT/5XKQKhT40UdInteRARYyxSXL/LE7aezNxIMLq81jorM+xT/CFZmO6fyuLlc
rhJdh+JkJSHosstJfjgeuQDZHE2RRcaYlGk3plaAZR3rslujfHWG7fCN5f5facqfmAtKE415QoW6
Ee3y7RJvM2BjXA2k6ALXKHlh4+wDPZEfc8es3gj0XgVG3PkrTkn8uAp5L9m82Z+QYK5YiM1fxiXB
EWHmFBgv6RovGQHqsrH6obhHhzuww2OJuWuploeikVEJOv0PLKii2eHeGdya+DbnXss8Wsxt60Kg
PJsxaL04FJi0cAFW7BTbzXs72uaRFMuHh9JtPX2n1Rhsx/5lzpvKoX9T2sltj2v9rLUXKGXuNB9b
F1b4vjryGGT7gtpzVfZWSm3w6RSslrEL8+XJS9StaITvFP7aX+mebzvcSJ9q3h3rwjYIDcDviwuL
LsfZlJ/LgTy1v0LilX6g2kAL9LWn+5zO+93fasq2B2EbKLpchhu9gvRuBCDX9EH3cmSJOJTuv2sy
W8IoYw1Lf1ooDXVLrjb2Fz2U/s+M0K7P7Y8C29McjnM334QxYY55sotCL0o1xjUv3Bf1q1mVGVlx
53zu+zvyLXk6UcbMii+tOsLfwXS08FO1h9W5w1Kx+9Kbjb4mnDDWZOjMsUzo7fYOX/d/masBzGU2
K6HIuwbfH0VwNsgCdgONQEgw8SYoOKrN1hVapR6GlAoq/ZEcxx//ziawZQQl12NFvEJCm2DhGd6Z
Y/M4p8w22phGWsUqlRKawFIUmN+AUHX/IDhHzPbYaFdBCssCDARLjAJcOJstOVEBkIR/95Ckru2u
Rk/V9LTpV7Q1t3nIY++S2YBZQ9/h/mjb7tv2sCg13s2fjRy/lZdttwGAtWxpDb35q5O5h8de9s4n
b2BxPnScUKHqN7mHatlhFugMBgGkKHnvdAp9AdxEpPGBlGxz28movO4Y6tsTMiEHfIe4j1Mqz8yp
G2LLBHJE1hIFMq67xxMgVc4JLUkIMZQjwI61NcFer/Ox9JOXMThGvNiDZzHZJb2poDd1S+1M7V02
AYLuesFHC5hNI36fFFsukKUiCJUWorsCovu12lQdsbFmjmf9OVeW7e/Jh4tstjJign610W3zMbU7
1JEw3HN1ILm18shtduT55ewEnJgqYnZWQdLwkbl0CVrbfRubJHntQ/NgTxMRMkG2pYkJFuLinHrN
KbCAaXv81D5R2KH1Kp5vzjFMbPuO1iviWDXQvhSFlfilwz6HzukAQn8FEFdNzGblit59W3hzBu7c
LoV5udM4LcIgA02lBcLDISM/G+DpAB+G82rweGOMRtEqsiokgOO2GhIH5MIz6vOthhq6GYAualoq
O/JRxV2XyxYFgcbYYO4Jh3TzZmNjwOoYew4XJG8+fT4hx1j51ijMFlvvaEKbjpft0/WTuVR/xlhy
YTn+KiH+0d9znsb/cVjfPDKH1ZaiZJ0pNvO4W3tLT7DHAxb8fXEtPFXqP5Ximw5zWJfruVM6gcpy
DQTF3TJw0D9MYYNq4PwD7IxLkAa39wgyXlcDvMEyCkCwRlseHYbCtB5FOaQuK94VPCuYrXY4qj8f
3HxzyRh7EQMqrWJCJV/WIOlt+h5bWh6Do+yIJAvtfbXm7Zz5H1b/myTjAlZi1US9iAMECsiFmI8P
FI8MSEwczuafzH/IsGFbBNizsaYRwEv2sLnao4e8RbG5xnRBFXc2kKMsN54nb6Z1ERRNTrAAVDl6
3nv+pP5IUxJ4P4rW5fDFu3RszBamYpOrFEYfQyThWvM8zCH7S7JCzfv4vG2XCjwDXpsJ1fU7qsnG
bUIpBapZQEvOhhNgcVkUc7jiWS42XjMCLC0zOmpKsKVHJid1gQrjS28udA9pXYfzyvB0g7EhhZWG
PYpAMMRrzH3Fr/dV7/bW3xMXYzq6QAnzVLuZKOckr7B/DetpPigu0oDxg9huMGv8cF6ixyQDRpKT
LbhbkrnyZIxJ2ahlnA7gsHw4bz9yBzbk8vDw+oDnwOe1d87G2gZWwGK6AytyWGe/woIeuSwT9Cle
ADKVu2estKYQivelOtvErOnYbgqMQWxVYPGkMSpeRfqVjjM7sBvdR2ED9wk22dr+0p1HtK6GXrsO
PX37GQIp0nQ5Jam5OzAlzxxqrlUmaiAgj404Bbp2ol8c/uZsyJQAc2RSEF/HKkJ1aL3xPrxf+rLx
abMnyl45FOTzRfDuE5zNtk4JMrZfMs653p9RKwLAy1p1Sz9+9Hk7D+lvsFdhSoMx9sPQqJYYg8bp
5DkDgH2SihPJzqYUJiRYkOm0qftEoQeDXfXH5LX6idp9eLE/uSuu5t7KKSEaOE2MfNdKnRnTeXq0
sAerwHlE80hGHqif6Ovuy/3T4agbu+vWHNpBiQcQu7iYp3V5Fn02eMCuS01Gahi1TzaDIYWtBLxe
kZbADYzMSg0xgVhVg5e9UGIrKy89NqcIU3rU+5kKT0aLbx+DnhKT5DUj0T4HoOR9mc0W66ZE6BWb
EAmluh86GURq77SGB9W67/lb7MpvF4vEy0ZDRrwHb19+IGJtZMWd3L+l31h1n34AfXgmH9CHTaxr
wggjkSLnsfmoFgShmbQgo+v7Eqd9hXuGzDN26QUNWX+wC2LuxgEotv5EE2pXcMmxfrNut6HKqDtK
uqHIJg2zJ5wpsiSMVU/PD4ydpP8YwWRLrq88m3ELyf+Q4oQWc9GuaD4/BxfQelljqeN7+Wj4yW4I
ycWpgXPlHAMXDWJHW/cAsIaHhptknRfs5AMYZU1TjDj1Ej7AOb0HAJCD1+/DQzV4fsjcJZ8KldFX
PTwXyrkEnTXAOcrX8Hj/PszeuQkbjDYWqTAEQ42fzxC7iMvWcf2aC447l1+Z8sAoYRsVBdAOJMgK
nUDvSxIvOlt1Hl5zjDvaLZGWPcd5m01HTClSqU5UcQyLogoKUKQpgpPnCe7FI8cjdz6GxxnzIA+x
2svYnUAxeDCQa4GKvVIP949o9vWaMsM8wqpxHaQMuWTq1WCmDusFVSK/cgzjrDs4pcI8w30pjSGK
y6BSonN1hDpgVe964T6v/NDjmQp6O/64vvDR0FBjmhghYYjpRY4ZHE0BsYZuH3AlVAV9GESO5Khi
3SHDJvaswEpUUVJBhva6nAbH2KoEnccoXP2V+L45YpN7lyHTAnM0KEfeJneG9VjbjzaJ4OZ+Dv+H
nu15azshyBigMJJTWQtlOvqD8aLTh+KoToauxC8ea7MtzcaEEmOCzpmIBbAppIirhAxA9HjB2PmI
9oL1o4iyLuxrfBTXoPupu7yLzFEUNtdXmOXFxF5vYJM7weO4eDiu/C9tadq846PvxT1NYUwUoLut
dOxAZ92vrNuS4HEv2XsN7Wz3dXLeAZlIkzFNcSynl8qCNF9S5M7RfOUNmHWz7MViscVd+9r7POhn
rqowVqrUm2KoUqiKUzvarelr8BRHXuYvsrPiSXLWJE74Y6yVEsmhGTW4CE5HB82VbXESNFh5bvMv
73IzNkQd9SpPTNh4EYmAbilss/Xl5/arRz6x4q4X4R2byjg3nSCVyXmADKt35RUzQapCGpc8u1hA
meH/0IRiqos9kt8wNRU3azv7TH8Lle0LLodEjaUa1F8uLlYIhltv0y6UM6liMu7fxNf9C68rdf7V
mZBk7EsAzMZclKiJPhUwmoc3WM0v4Oe/cA+Sc8fZPuHsjDnC6qJBtC7FxSwbIrjqq/95/+LNOlJo
ssUyOgX7WkXm3sFjNc1RNtEuuhi3Pn+eb56L799nLlnaiLLe6fj9ynWAiEvh/1vv6mB48D4f857n
hBHmgsUY3+8CC4TQmWw76SFchZtRtPWW1Js9yuRb7Wng9Fr/DwvyzRxz14yuzhJJAU0NcMJEdLHf
DhXbnyZZRRX5/OSOgs/F0YauQL9ECXIzGWGqaX/tAqoS2FAtfOS787OGZvgGecvmucQW0v6VPydH
efjjCdAt00QbNhJVN2ipic8oo5e8sYJ4pBPwQDQWiOZHki0vhxorP64k9fx9ZsuizTlOlUOWuWdR
PXZWLCcjXEgov5TYr8+23659hWsxNfpQ3+OQeciVBttF5ASkHP29IIqXO1in4B3Q2f76C9XIR/f1
ja6PDsjzarVCm+CJxhzwLVAq+vwECpa9fUOQs4cF4DyK8/o1kT0V0kT2IbLjqVngyzaKr8HUbLHz
CxgHvFXNXDrMM9+KAKgS6RmDtU2xkRUSLu3S/lIei7Xuck529oGaMMVYnF7t9ErOwBRcwhP2uCDK
30oQYGbzeoFn4eSwhOof3WXuSzBGnalfKSngh5iLkwKU/TB1gwefYqL4vg1Y0IboPaazMZ9NHTas
ykFPfrtGoMxNHM2a2snXsBbKiEItE1NI2Xkf10rrWfbtXY6e1ZBwx0xuPuA9tWaMUyMYjSQrIEdL
mqMTecvDMtqZuY10VZw4PoxiYJuyXwJKAGp8XNEdOvsXnqs6+0Z/c80mGcVeiaQ0hm7hCHr3HXtH
veBBWWAkGsVAupno8+/imwlJ6tVOrs14ScxrdgXnQUq8aiUmRIBzsHBj7B/wtbeWW3rnnCybcgyD
CDMSAgiu1QW8AumMAsVKXMfYqQOQgU9emmc+jp8wyFgsNakTeewoPfQ2J8frzvcBg8ixPhzDbzDG
Jy3jodAMEEG18QzwRdQ0uYlhjuk1GMODHLqctE1IN12uPcvTRNvFQwbETB6QAc/EGYzVaQW8ncIF
3LzAUcSWiIGEQBank8ocsd3yv3funcEYnXNvdOhJDWiZvbeTBwPDJLA6SKVKWxGgx5fl1x41lsDW
Xa7LyHk0DcbCaEF7EYUa4kyxfsCJ98qBDsthZsDOBfLvzLjBmJdE1UNcbEqrJuvTRs5t8bNEPRpL
GYnm/F2w9q3ybBa1zPPGyFP6SL9fFulzuAF03RGYOz0RHnhpmHk3659nw2TsR5xH57IvYLI2sFne
R45QNF8DHTI++uu/9JAnnDGeDgYpr6kASBTa8RftRsS6kCBv2oen/yZjMobBks0ipGbYSfeDgYIF
ugkdBPI8PH0uJcZutL1sym0N/cdczC3/B9CaB2Tx11w7PxtbTCTHWA8jDVMlUaMRlR40mgBPiMIX
w2/hNZjw7K3JGA85LzMhUaDr69Nl05HcLwlAZGTuEOpsi8LEYWEd/EAt8vzcQXbXRVQQOGOxK7iG
ZQcPeUPKq1PWRCeXB3hLn+so3lqdff9W3zrf7hgvk7EggmEVQXKFmiALg7k+3VbWAqAInNgF9tUy
qOwAMLFejy5KOXZD2/TxoobwJWi8w4e34eoSY2RaST6neoVbf115XmVbV2wbBiqtsETpAnvi7jM/
n+v91id2J2s6YsuzIkKfkDncYAXOEti4m8OrSbCNyVp+cqhRpWFFbapYIKArpowl8Iz2Vq2sdaOR
wR1UnGKjYLpr4ce73P5MNp8IczjU5u7KlBqjwiOya0VngRpmQUjuxPbrFd4JN0KdSxhOyTCP35gV
HVo4zjenQSApkPT86wev+DOrFlMqjJbmUR7nvXbzf9ANHwN4C7DeKDNxK9ez3cpTSowCXqtESrsA
/NSo2zUjllhhGNmmXYGIH74Qs1hYoMg7q7kIaUL09lET/zXT8uAaafSsTk4n0pXuEQW3Q4D0yVNC
HinmqdPMMQcuBkjRrOvJsZC+6MnlpJ5B7eUzO/07LWTb8w0J2YuaHlywiI7KSPQzCq60DJDwQBdm
W4mmQmQevBr40aF5AWfXRYXBp7WHcVATOwPQGBgSzXIqtJzb4pqSN5YG+nGDWzaWCwoy6w9OP4R5
D9NI7qKG3jxn4zQNAXUsXsY/X8gZIDP6+cJxQGe7U0zVtBDdadjbzQLHRmdBi4US29sVjL1CW/8L
j8M5S/rdf9qvbzLM1QitphXMLof9wkQSpqSBcfZM6yw8b4xDh70NqjRKjUmvIOKQcB9i0UsMhDoC
wd1naPbxncjtdpCTa2dEqNSHChjCu+tReJzBH4CgjWwefXOQFljzkq+z04dTktRqT0iWGjYAmRlI
ogsY+CPvG8U7r7RNuxRRIovxrjr3eZxtIZ0SZG6F0nWC2feUx2xXAYDW318XHBK886J/P+Gpv6pj
1rYleDqND2lFrH0Cb4k2WTqfvP0r0vwj+o8SsjMrmaqnothB119OMFmOjlI9MGl8jMtzuKLafEfb
b+PGE640Uwx1Oa5o/OiI9i6yi4rUvvpkrL6OxhvddPl/2HXJ4455TQVN1gG+A6Lj7gVI+DTFnDjl
On1InwCGwesTnIUPnioH86yGTRHnmUS18eR1xyRw4OZh2RGKta+fX19cyPN5l+T77BgDIl5ClIZV
kKMgEicHvqZv2P0T14DM+iSmIgNL2oK/JTIKeb2cB71WTaSSATnV7zVXW9mJ7GULbvw9y9GEEuPS
tXKqhiaYggC11wTTRpg0EpYYLueYqrkqlIZ2UUk10H9mYvne73dMjs55EzQqrrG6eCo/rEP/Vlfo
51mHH/f1fq7A9xslxkEYal0QclMDpfVp5308Na8Hy/31kyDSB/x3ZvdE43rGM3cNMzOSKJmWTosr
zIEFYlRURWiNTzpyNS8CKeyqt00goLqV83wsN+XiP4OPnzzjNefvoQYmAW7GUFQRHX6/Cza+Xs9S
qhYi7REPVk90YS95uzrbH9ifwAVku+GBMUblN2qM+Q/LHPvFh1a8pWgLLHPCDf9heRfyEZLEOwB8
JLtta3v7UW9ND/NxpQ3QDH+NUOv+Mc+FProMxmVAB0iGflODiXmLO61s8z4SUT1bb2S3UlGhhlct
gqL/ZS3pChsORWpMGN5/o8gcciNe42HA0oOn7BEVW8MASCbSwWhGur7u4Ve/8BMtM77ubxSZ23nt
hCQcg0SkpciN4gRPFK4K6RbuutY5T+I3StSuT6SZZ+cRyKwptKhDfnY3jo78+erbrW89feIdlCkq
nI02Tt4rpc48GLosyRZQToDLAxX+nXBdyArCvAwKpZHB66DE4wMwUFws7zYIXsjEptVRZGXQVl8t
zDcT5fqP7NVa2Mlg92sfa0KAY2xHL+XBPu+OTsdLG871ov/2hcwhdNG5r7FMCF/YrlCYAMj/Bvo2
1ovGBcAbRGMT23w4q0SjWwrND8DodbyG9Dnz+dtHMOdTpWp6jkSICRjEGsGkK2oSnkkSrrtF5f2H
kk/Og3nAkyS0itrKwS2i7u4ov52f3Oev6oMX3s9Vun7jiHm6+3GEaxeBo3blOL7VAC0a1dpgv1lr
RCERpgBLL91YaPeHR7vAUtoNNjxAIYQXI/VtbtV4Luj57XuYt11O8RLrHT1mx/lQ38YP3cmJBIjC
hnSYD6Q5o3VgcRI4czHflCrbjSJcAvmSSZTqenPdxnu5ApZb5Dyqy0X4MCBNgJ1GkXslgNxHX91l
/Rk613X7wTNts4bm+9TZtpTECKPBMvEZVxQRkQXBDvvAG7CfEmvYPzlmlDrsdzSMhUnrwyKz9KwS
8T7jugeJ0x18JCa4U2HzNm3CFBM5yG2k1kJ7I+QhLZ4pRAqRFh9sAXMWmLSwwVyYc7c03YR1j0HG
pKVA0BGLrgSDBbm66aqwRz8kHzsvKomGnphtlpHCgZNaLo6rYWFvAbRjtzEwjKiFpUE9Svamnb7+
TfHqN21jTFl5KUYr0nHnYE9PqF5hIApbyfjv1oxX+RsdxogUpaV2YgAJIB0k2kLsqZ9qjAbKsfB4
mst5P1TGjGA+LsslgwrboUsP3RDD5Q80oGr9aMEzWvNmWFF00TIlWTNEhjFjkAKwBZV68ZwgIUgg
iOh3pUf2N5dkQohhq1eG3oouNWWLvn3pqvXeIhjK+2TmOkLhOX3zwxg9JNMaLQhAprUbx7tulXUA
sLoH8nMJo5sTv9ncgvpsw80jzKrIN2V2ZDNRzbDrWlAesGvpFVvUw8+EjIOd4W5ydzvNPmoTYoyP
3OrAVJAsaglk92LHMOkBbiA2shy5he6Z0G0q0ZsGTRyprOwirIsAXwrZrCU0X2vuW73gxfY86TGm
TTMCTVNLUBF2cDzeMFWLVhB0JnCep7lsz2/csKbMqoFoSfVdN2xH/hU4wAdWS0y7tkvB8T9pF0i8
2+/va+VcY9xvVBkzZcp5lfUxlWFnZzvzofXkU7N1yucvwfmMFtyduHPZ+d8IMt7V2TxLdWmAIIbb
JeeyaVty/Go/YES4u4ylWYM10UXGhFwuuWieNUoLm27eK+ItQ5IBvOvITZ3NAcr9xhZjRMQxQeP8
GaRKp/Ho6sS4sjGgahHdTl3hcI7Xo13vv8Zn/5gvvgzaVcMxz5TCH0/hhFnGvmBrSmRZVH9oiFbY
+s8XXnPWXPw7ZfL295MLZwLN4Vw1INHat7WiCESFESPSXz7wAO1PHmTKvFeBlIyJoFOUJJO5EudU
Ey495iue9FVdkn5T/Eo35+efkb9qUufY7hAOrmmtjyPJ+UsxoctcisFoE6lsQDd6WJ/qJ+RqlBVi
fPuI/jrOBZzJZujyhBRzHcRwqOOLAFIpyZ6kLSrhx0/OFZ+1yBMSzC1Ig7AuTRMkSmez614NF+Nd
Rz9b8FJp89HbhBBzB8xKzLRWvSJor33k7M4k/ULBBLNmtL1OdmuTSIfabZ30yXVLzDJ7wr5HBEye
ee2+c1dBkXTRUKAz2LXCJMBiIxIDTR9pnqZMbaUiDtc7oUJjb5siywhUJPyhstDglzQNL2Jj0tvm
HYLODdDvWi/sr32P/gyMrXLOkEeOEa2iFcn1WoBcSpz395HsFkDTzcj22ec208xGZ1PWGEMiXAU8
4hfKGsLDzWn35AG+dxH4KpAykFfm+l+zp/UtSjYuy5ATNbXs/4tSt4cznCEEoU/hYnBXMTCmIl6a
4Rb23Dk8NgTLlGBM0tDA/Y6J8pGOK0FyYyyAXpnrlbvASNov8hCQ7YpQtBpdX+0dZLk+9QPgtX6E
QLlwOKc7ZwQmEmfDNNmshUqiEhfPbn1ZLxaHCHikP9/sK7oEv+xG9v5q8FSf0mTcGuGqJFp2gQzW
p1OE/Cl53a5kP+AuFJ9z0qZ0GFtqKHoYoh0Md/EpJHTVkmsl9nKxIOhXFuDW28kvWNWKi8Ay9/Yr
MronJIlmLnWGvw6FM2wmCBA+CMBuJSfAiWFmrhjIUNmoI/COcM5LnJKjRnjyNJ47vBeXC8jBreke
hsROfHsfYBhqeV9X5i/LN1uMOAOjKLoLVRXjcEQ3HeYO7//+7Ns3ZYR5kOQgiwGlJIARZ5Dt6Cgt
9NNK/cB6az/ccUeEZr3eKTnmcQobWU9Mevmx+zJznFL1r15ou1fvrVqumnefO4Q8h6EHxf+WIGNK
z0lvop8fDKKqmjtYMIItJxQMcPFI0cltWsrtiem2RHd5sp2/C9+kGct6ldNQNrNIenq5LvBAYj1c
2hOdp/ocFWF7quvCvChFCZE2x94BxAGq4ZyYaDaWncjQoIxOtL269OV1xCIJuBQUhBAQyjYdyTuY
D4AgwPavH0dsZP3knt1cgXp6dmwrtdLF1wEbsyFAp3UFnBxSTAueIz1X6fyNCmM68lHW6i6Hhrw4
71lCsI41fBTJs0hQ6A8dun+H53DSX/zzQfpHMdia1mAOpVJbkGdbE4kEy/FMGwuQ7kaB8ItzeLOJ
FQXI/CgCqGgDYQFfkrHWq0E7S0/t1XbEZ4kWV7bFo216PGC2udZIfUqKMSZd08idbmUSfWQcMVzG
GL1z293qKrncvqhZCzxhi7Ekppw1QOjPoRsnJ3VrX7EdIFJx3PVZP2xChDEeej/08qUFEcesiPhT
94/nV44Bpi/FH7owIcEYiU4txyytcTw9dMEP3acLqWxzabxL9qrRuQAiN0/1Dj32Luc54PAVJPae
1hcXk8plh+tMB17bkLwEC3TCk/zjcEDJ0Uk8DehA+lN8wqTRcuVWS70g7RIOL7dzY9ZSfguBvej6
OS9b7ZpIT6VJ0t4fRxtZlyv50s+c95SnogZz2a1Kg44KUNFcdiILw4d+tPdXz6uqJFw4M3p090TN
OAla1hrn+ApR0xTBZrNMgB/VkcXDw9tqxQW+m+v0ml4+dnwiFsYzspqgthligjV2ia2eglceKtds
kK5ohoIwHdAEusxeiTZslDYpoK92uFWcahEslUPuDweV7tOsEd+hqoIsu/KZEv35/mWZf4gmxJnL
EiedHqh5JcF9AGLsZqfbO7iZhwZpntodbFrD9R318Ff2+pssi5FQZlLVYNGN9KSVfu5v7SG01TWK
73RvwF+VCScCvtW1Jo/tEEiNEmDvOSoJL5vOKwg261idg1T4motdNauhuop8CyDH0NrByFNTgB0Q
XGtqsD3Z1W3Efgfs1L4sV8cvYE/eP735l+ibGivGWA7K9ny9SMiz0NJNuBo+6CBjWjqoNnNozVru
CS3GZbHOVjlqCjjbbJLQ0XtXldFqWXnPzfsxxcaHBe+pmO2awNT0f2XJ4sgmdZBrYw3uFNJ5uWw/
rIAY6g6ubKGO4XyOx/scco7u1k4yUZOkLoNiVHrpyesXua96R5GzOJd7XIz5is/pKGQ9KNSCc31s
ANmZYjnGcs2bLZu3yRPJMUFOHiWq0uaQnIOMVeyilIhhOfRU8/GmqXH6wyJPKDEOSnPBhLt2GSTk
VU4ODRGfJPJUPRf20nxY/LDtdOcfM/cIt4/XjTFvNyekWX+l1fpU7hswuX7fvHtP14pgSRqxMz8i
4m1duc8zW7w7wJjqMT2XgdqAW8hVk2yxIvFzvqYz4sdrQ47Jqv0oPu5r5WwOfnoLGIsSSUaklBZo
iguExmhi6t14Y9W2sLAv5Sqz+fmkWUfwW7BsPqlV+tyINKjpC7BXIhtd1eOiWl4+TF48d7tSd7SH
zSMl9X/lqRXALkCy36PW+aV7Q+/KJvesg3b4dXjCwrj2efCFCG0kxVLvUcjhBZZUTe99CBXJ5O7L
RaPWg0R1CbP/9S7zciCynW6HSlEjUfHnnCrn3rDwE0ZY10WW4IY26O/23pulRS7IYK97eBreSv9A
wYpDcTZEmpwqY3yyuo0tZWjpTZV22F17vTUqqU9YRc4LbxWeOBn7I18iSzRH0Krc2qM4+6f84Wqb
gLstCEatpAUwuN4G131dqECEwQQGdl2iCmI5zponaJ4yMwZKk1Vdj0Jcn/yB6tjHxdZ3NS4sN1Sj
PN1TIcYcSWiUPgcWeAY2uLoA6h1As5LXEm9k7tr/Vl8ZQ9QEkoRd3iCWZPZm7X1Uml2WC3ProHcx
seO/AS3WJ0ZIZYxQQaH3dBHquoZ3iIAqJpaNF9IPkOa5r6c3d/eOHNnld+XlqmpFTF+UF6dYRbtL
gtmg5XKXYwm3oJFmYcNJXGd2tAFgYrb55PZO3pYW3PsCxtMJz0Gi6+0Vz7S3WWORxmZ3sT9ikq6W
FGfbzfxVSWTv7fnInU3iuCAaY4bC82DmXQgztHHQtXl55T1gc2Ac03O8/f3EzgWdhK2MUodz7LwN
OpoUr/SK595yLRf9NYjajv1HbtvdYoVGwcXPzn48PJ4XLfoWnyMgvQDHYTEuxN22c7HMOLP9l6Ff
DI/3NWA2pYkNizqNhtDuLTJXNr40hlBdRWqpBB9jrtlycC6po8WekJF+ab2samxSXu95iZ3Z8uyU
MHOFhy6yGim8ERb3GsljgrGA00a8YkR/1b6J1QYD2DxjOesVTqkyd7kKM0uqAEnzhJTcabc5H9LQ
ls7ouVI5V2vWLZxSYm7xOW504OlQSha6oVU7b+wOslwprrQx3u6f4my34IQY2zQDWORWLVIQW2NQ
Jay89D3a6U/nyGmXdmHgzalcH+uOzs7W3Sr2Knd9XGzdILx3j9Yq2ds8/Q7mNosRAu+ipkzXkSMc
siuxyxXFurnP72wkPaXD3F0pzKvhbI3gF8NGu11lH7BIaGHYLlnhbaNTvInNq6LO2YspTSb30jZF
F1UjeBta+8NLkIVHW+/q3Nj3eeOp6K0nZWI2KjX9j4qum6OyeANi3N60eS81dUDuHRTjNJyTMdRx
WBCgtdtsUkzsoq8zsmjz4ye/fEeP4x41xsgkXVHpUQBqAbbPJ/Zq1S1+lKs9R/vm3LzpATEWxYq7
Jm9CSXqS06VwQGl2jOxA4M0Fz42R6FMyjAnRWkvucpPq3gu6dHbo0lkeyOMrVohjmPa45uMJ886K
sSTjICWXJKNntW4cRwM8wDO6cHeVF2no0uRmVeZ81wl/bD/C0GcZ5oRBDlg7lpev0UiPFR7oE+Do
+ZwPp+uYjdE1VZY01veQRi2SFADQPRWjb9A0bmKPH33kPK9QzU7ge3AzOHOe8pQiY50aqRCiQlLg
Na7rgIQCavcIJpEJ2++Fh/vczerihDnWQJXR2LY9VRJIUc1tDUJ8uU9i1h5NSDD2qNY7AWDxsvQk
tKTaaK/AZWnt2EPj8n068y/ZhBDVz4lBykcxS+IOvPS2kz0Wdl0TOm255mJ38TSCMUpNGBldEON8
1l1A4GWvtljcmu72R4oxwy3BzOr5hC3GKAmK0CSDoOKt+n+sfWlv47qy7S8SoHn4Sg2e7dhxHCdf
hKTTkazJlmSNv/4u+uHuyIy2eXDu640NNNCAS0UWi8Ua1jL+XN4k4PmnkhOLDpInXHQ9nuUxrikM
66tq3Mxh4b1vepLDHFC6xRA89/XAU4txT7l4tjAGj0W8OMCy6Z3zxHgR5nATvMocPS2/nPpg/Ri3
JALf92xeNZoxXNV7aTeXnRd68z62vtHM0+DQ6kx71PlyKsxTBjFIKKuT4+r9fTNDsz5oHJcuSoEv
9iKcPBY52lUwFMn4iToWslqMYRnACVwVeMrKblh40XpxiQgeQ//HhdQZX9GYRaVYIsQdjgJRZyjr
o1XisUocd8T2l4RG3l6lCCLCiDR/RbQr2LXMs4jxmxGlWoNO3hqaxXikoEsbOQZgK15U/gR348yb
/X062RNcjIDoscHxyM+fjUacA5mMcwIpnnoNAx2nGENC7/WyWwtAaOfFfreg67ex/6jGuKb22sph
XlIxlFG9cXty8SoFHXRom+F1tVBn8EgW45jSoqnNFK+HPbDUpZ1P5txH37g5/GjDuKOTXGhSmBvU
9eFtclzl7qoNgcmqrNRjurlMvqf8KGbcuf/IZPwSaGMKwI9DK6Qbj4VMriEx3OQjuJBn5Ks5d+O4
v/0RxvimXr7q4TWBglTY6jR7fJpG08T6P0ans4TcbdVEUaxAF8P7RFfxbjfLpjQbjha4MyizbI64
0fB5II7xRxdTbfxegzgB0cSxcS/PyaI4APHD4Qgac+kGiqMUQldFHyNjF2ITZkmHNggMezr+21Pq
AKoF020cKWM31FAKYwktGurjtIIUlBIsJPVV4iouKMY42oy2hg7lMEYQJXmjdDnk3GhAAEmxn6E1
FFOhHx8gieb1RY72aQ7EsRdVLPdAUU8hDggtjhcgnth7G4NUaB5ZdVs0KxhkQ7v6ya58654uGnly
u2UBHkoMjk6z1TZ/BSrO46UeTbIMv4mxnBQsu3lY0g1tndUec9gEDJvo1oFHBmTll7XknDt1zHcN
BTJ3mdYasYIau4zoQ57EHVHfER2k36gwNO5qQ06r3dlOvP1stwMaemtHB+T4NBsA26mFnk5Xct2M
rG3UznhYbmMeYfhhzN100VpBLs74sEOBNhCLj0o35t+GApiLqMuqc9Ve6FJ7q9JORKJM/h/+nfTG
u41G0x9DWcxtVFttVor0nKJbFMNtyIBkzmwPWFTx7U/0qoMO/YKh7EPu83q/eKtI/33wFFCvTavV
1MYV8Glb68R9bK+j2cihYowDktMkLLvbLi2O7yH4dHeGu4S1RmDR5qclxrfMsmQLbGIYMme0qcXq
2mWY2dgvgA/3/p45QCRxrUnqYOqU4/TGblzD+BHFKAbY2LDVMogSJ4fVp7qPPY63G22gGUpgvGqv
XTEynEDC5bl20fpOwQA4uzPuuH+UYByqRcHVjQAiHHqawUw5Q9sMvyV0NOQfqML2hLb9RVUiq6ZW
5nndah9u/pI/tO8IQ5Xf3XQaTXjb8y+O8h/V2L6yHvgtrdhXuCuOKw94efBQkycErnSyjJeHGK26
DPVjnKQvm7XeStAPoAb78zYgwTwJ0WtOUKGbgMPOfr7k5Bug1cITbe794tjiaIZxKJ/xhXQMJepl
yO8m6COAq0LvJmJz3o1IzYGNY4diGI9oaFfD768wFwxmlCRYXWkVg2OT/+IKfzaOcYWJCaSAKIcu
SE6AHpjEFQABI5J6zmVyteffmPPafp+A7M45C2Mx2VA5xndcEEEX1RlyYS7wvOZbPRU/y0+eGN4a
Mn6ja//XIS4cc3u0yKr6uE7VK3rFIuwaUGMntKeFo9vYm2qoG+NKUqkNE/kE3QBYvwKD2pmEHzzF
eOvH+BJd9+PLhV5hZ5I8qahL3CareNYxHo78Yx0s1K5WFHFlKjBB2LnmzT7jOZro+yWCMMvG8Q53
67ldLdSFvMDIAGcVORqy0Lt6pgnw+HApC09aBHPLzr2TtwBMHkfO+J38oyPjTVDAlSupx0ouUF9s
r6QRaGuDgwwT4A8/0ytq1HySu9HBhIGNsCC8vdWKolVBO4p4hY6gG8gcCKUwnfDnabJ8c0P3NptQ
cp8PnCPBzlmKF61DwZiua9s73gwNf0BMeBaeaLs70Ia5NXLePjIeJm76zjgrWF80TICUU5mCcLq0
0fT+RnH2Aw/9ViDbfbypvPuIhelNZOOCnAOUxPAqIPxw1+7/TgB3snQxM85b0lFppiSamqJKeGfq
KhPWWVEq+DFVcdV7SNygB4Dkzqs2mUNDNMMSjnZjSzqU92tJr6aa0GcJUMzmSOmVZI+GbadTiGav
RW9uY5LOQnsKL7MyFoVhPNeQNYVGfBrzHJKTS1h3IK+F0XrVu4G28Qvv2I9Z51AEcxq1KD9JSinB
Oh1n89l4zxznPBocDQWwl3dvBbKWQAAyUTT0R7MEXrUYB3IxggEuGo68MQ86FMeYhnCu86twwpKZ
BakDdID/5QgY7TwdSmCModLCFtMQkIBaLuppnySlERAA4B4bHVcOc2MDSqr2qxpy8N4+AvUwtPcT
Y4vQBwP2HFH0k9nIZ6gSc2uHpy5B8ummkgPHmHjSBIhnOEq8PNfog2koibmqqyIPQdbZU+eEHj6p
BLy2eqWePyRzoLI6fKTyseBgKJG5uE2jPhdIdWC7cqLuEdDxbzTOMWUzKefrJYy1BiIq2jaH2BHR
OPLIr+hc2H4fHu8Vx75ZTqDskiuRcWqxgJ0bnjxT4rLscjwCm3s/F52VNVQb4DpEwPaZT20eJP5o
qmuwKawDT7K0yGHgNCFwPOq2au8JfMLSPe3X4Jzlmt1opn8ojzmzahXHZk29gnOUjuL3mRSzDRo5
04na2D2mb6bzs0Re8pBsn7+4Nj9+e/zjxdlnu1b2at90VLjTgACHwt7xDvBYTDXUjz3Abd4lsohj
hcmCcleCqj0j6dN6CqJMNAFzTJDnmXTmENed38lJSC3kuGqBb+ftTWc3Ie3k5YsTV4xmCYaKMae3
vGTg5FRg7oDIVqblH+3t6/F5Gg0MBxLYx3tfA3cezLlQZoULUJmeCIZWn3d0MANVfTS2TZ4bUEku
eIVPjs9lX/CZ1va9FGERT5Mtt1eQ52fZES9JqeNcrPDrB0f7swhnSOeiWFfvVc1OEmCGId/CLTr9
S1j2j6Gz015h4puaENycOxJU4IUAmuZn4L4B3ePDtcsZ74rk+EJ2sFMBfnNrRDS0KJ5OT888UF6e
l2JnvGLJKBL0sVA7P+Oij910WpIVOQVECYhaA3S7inEb804zdx2Zm/8Sx60C8ABqkuDw7aehQ2mJ
P0ClOt2iseX/eJxZ1hyxblO9v+AEINBYeZKzz8GmqoEHeQZX9cVzVZzLkiXK8bVGyyP5dt40b/Ue
fgXb+Cnen2fwVf8fDgLjQC66HKR5S8U5iNaOq4M4OVpeJNnBmfg71ItOoO577FJ4h499xRuF3wNn
8+aNkQLxNruJup+48/ltfo2LCca5Xth3e26elC4zoGGDnpPjauWjCnt2p1bkbnkkApzQwGQeC3l6
vfaqcts7/+m8xDudV/YYLVwP3DH7Tq/NMyry9D0CyG28WgFL/YbSzzOy6by7ZTStORTFPBXiNL90
aoZjhpYnQFjhkYw8agAmySdzScjyDWQToDwB4QllV+GBzvCci8mEJGi2DQNZgqIAKvASp5hOJraL
BiI8JWjjAec1cYOffRDisw/0WotqLe4grrKRMUaOGvy3LcEE4tOEvC6zD8Rdz93rc7K9UHhz7kDW
KLjAcLGZCCVJDb01DMiPSYYGFdXxT+Qb0ThHT17AwLLoAA3lJAgK9Z0oPaduiFZ0Xp6Ya6OMT+l0
wQBVDbVRxPr9VJm8oLHC4V7ivNCEJcWRkHM8STnkFN4RvRV4AO4TFGp9Zze7EtUhqD3arj2NBZuX
FeCZi8VkHmqgRvaxAtFH2qbifc7AJIVboZ1Ses5Ju/W9iU5aEE8s7TXmAki5EJZfSUO4qZexGs7A
bizG5QC9LC6S+mY3SCzVM0zpzPY02wNchbe1hlEdaq4cB855M7KNQYIiXSz5DKHh7Oo4p3nxPQfy
92MhnJDdYrxPa+pqpNAD4by/Th//9GjBZLhojG+RrsYp9mnOxVu1s02AFi10M/kuRwzPhVlMnFIL
sl9aGsQcVhpyO5sWj7g/T0uAD6EB1+GsFy+RZDEe5Or3RWHQTVngEee9r5rdZrbDUKcwWV/tdgJE
II4ZcM8f887pzFiP81vqCsOrxax3UOJFSwa5TF204tauYr9g/p6iV3H2j56uB87aYhxMr4pdLBbU
Nmqnfu1h5OAQ52n3WIjBNgX5+v9qt0iWuAG9PU43QBN2T39eO8+2hTfuhTsaqWBkG37eRN6WbRw0
y7YCPIoAp3JFJbEkmx3QgSZ4aF0I5fgFEtiB1x0+bqMDmUz6seqazPcjX95nM7GfrLvlG2AL3LNT
bmg49vwM3Bleo/P4+3ggU71PT5+SplWsCjKdcLa61HZP1C9pfgYuLGVso5iKHHsZ9VcDgcx595sK
i95bNAQMVCKjAuyDy8x+LGX0wToQwpz2KFCA7SRDiGqLT/7uv3qFDH6eOd7GWc8iU8fPU9QjJ+7d
et9+dtGSYim+2MULJSZ4rNAoFJE5EMmcb6VJhdNVgUiMniak6o9/bDtbGTNAlNjFxdtyrZHq8Otc
DwQy5zq2qiKUT4ECuuuv6ffhv2pIHyjE5jKMvitU8QTDWyBcKEHLeLYnb7KDXO7U4ZnDePj8owyb
wCjiQASLHk5zTBobbCHo6tkg8amjh/YJccnHB8TOKVkUrxOed6bZ5EYohKUiSJC8OKJNjLbdzJ7I
0iRvAWYQeYBV46/xgZ6MB8GoWtlqIjYNeKWAhwShLJjMnvT95IppMbBBBp/cpR11zQORjAMpCgVA
dKIOBReYed/Uz4lTTkJHjoiEFyvgO2JayXPQV8K7FDiHnE15FOZZSVBwkwGic1itwqdVPPUQcqJx
xpksjcnSBv88iCCnvLQA52QYjHMJ4lg/xymO4ueeJuCuq8dHnbuJjHdRT9ciyejVs0JnoecBNWDy
RGgNClxwvEhlPPwabB/jVwwzPQVZA4tZvJdbyz4/ge6RN7L/L4cAUSJQxixVvA0FDFrb+lMkRYoU
K9DoHe/HHkY5e8JdOo9AHLMFwR0vFB9/9qg/Epk9kkqAW3RU4iKZvdczTAkh8KpXtEzESwOMB3sD
Wcx+FacKY/lXyMIUhfOOnJS3g2f5A2DLxMVs9fbr67GBjAJ1YQzgn+Vk9sxXpSzI9Qiu2fmsdhh5
SSsnADZY3oLHYkbkGVmS1v0Aj/n0GfXz75AkW/r0mPZPMcEdxXnHUnG/b4qfz2FuCqu5qFJcQn8n
nnYNSWfps8PL5vyLnf4j5HZoBiZ0zTMfHbfQ+RxPL69a4ZEppjcPaEp4vLgcZW6mPJADTmLj2p+h
jPYJ9jRKMqBx/NbozNdg+272NBBxUYsgDdJQQb57o0d00HXuNGRaI230WJfxRMaPodxKTQNJaZKF
/SXDoqH4j//Q3o43ltQ4Di86GY+Wf3ZHvY8ia9BuR+EFghbCc/jsV0BBngbP25NIeFj//3KV/4hi
4sdLm8jxKaLGv7r1fXc21EJKTHTf05dkEeyRFWowLpCs0UMS8XwzVeSBrcuMX2kqM/XF8kSP3tF7
92bAdKEvSYLO9zlFpqOQoTx7Gb/nfjRm/EttBGVvUJmVfdDnJRq65ghXhKfFF3eS5F/unh9ZjGs5
d1UexRfY5oL27XoCmkRnEyDTuXhAAi2foxrvsDGeo8mbvIssSHNCn0jb62H6zQvAeI6DhRbTJLOS
AwzP7xe0IQbNtSBruywSoJmoPN/BlcVkorSz2LetRE/2ytPtIgKnauAJe94binefsoBi3dXXL/pt
l8C+rU9W759kjzHpt7fGAVQVb5e4ajFRpdVlaajH1OglhHgm3oZoIqLdCY/d1SheycAx3hJ9A3dV
WWGSibeL5Li6zN4/BYI3PgI6DDNNMFiB0hzAOy52h3ZaXs55NKbTTNAIipoI+EJGRU2BP1bUs4IH
Qun26O3gXCvUkn/5jcHvMw5SV1olLbsEgbmFFwggOa5E/Op4YznjGeWBGMY5qvDBvkbVOCAYNlZI
lONx/XiXRic4zYEMxgXW5skvYwuqgNzCo7VTdNDVC/MENP9oFU4uDnekbtQBDiQyDrCNAx9k4Rnd
HHlydVCnsmIkdG+znLybjG7Eo41iHOCpuhpRbKUK8tiFQ3eqXRYJ6CSnQGnhrSRdqUeyGPdn9kHa
qCpWsoIcxwsdHaVTPNN4dybH+G5WMzhXlHWiV0ERu48uTrl/Ru8oj/+TZ3i3SGQgQrtkRnNJIeKA
Unr+UpOks3PT43pzzvbcXNVAjhznjRkFkNNNFkd98p7OhZZkaB7JeYs2Hjz9WN0tjBuIsswiPfsa
dgc4kSC4dBFVNIR2+3LzfqMpsYEkqvRAUuILeVqZkJS7R2dzw8++DWG7iHDtxYFXhR2/PgbyGC/R
l34v1RcsonJj1F1h1mRn2E9XMEm8YYwALGi8pN9ofDiQyPiMOO/bKyhjlP3poAuYTUPj1Nbap68x
+e/uxoEoxlmcE7AMlAoWM6YRrwEeL7RwYpYGVRhM5lHOZ44/HA1iBgIZj5Gf/VMn6BAoTvT3xWrj
oeDVr8s/YET9D3oEfq+kCTwPWbVAaSLLKvsOqn3L1zCWjXAmjae9ZxB1G+ZOLc+vqWO+clT77Tju
hTHxTFPUai3FOU41YLtbB4kd8DVYW9RM8IdzQ45kou+FUc0Hp8AS6jwF8xWEUXS9flmEJHRm6Gwq
K1oS4on77XzvxTE3fl6qRd03EFcWy6vT2fI8pwzCjrFanmx0T7eUycXhLOjvMONeKHPywuyUJi1A
stDbhydLY4EWrew8YEaBO68XuPHob8dyL445dlIkWFJTFTAWgH/pJPsQ0dE3fawTz0aY85YV9Slo
sgrOq3E8oGyqTyJ47Wz7sZSRhM69Kswp6wrA/asGVMEEsGjHmXsOMBHRbdTKriREAjzzoNt/fzff
y2PuZsOMrrpQQp6jbFbFPhZIv0Kiius+OGbIPk+6HuA9hXzbovRv8cIzuN/O6U4NFjL6gru/13Ps
DuaFMX4n4mQhpPkDODjVTcOdwZHHsW/2YSJgkqa/0FVbHU4fodc8ZTxvy9mXGxLrwEvUQVxKlwoK
Yex7Ee3VxtEFLzlc8OLnIaGNRLr3i8fcy4J2MtLehKzDyhHQTOfPaoy/3ci/OOs2Ej/di2IcgxEC
VcH0sXCCRcAyVj2FkMNL04wkDu+lMP4gTM/q9WxCymF1rA7vnWuR/jKvnEKnL7pn19bJG2g71sLb
YrUQNquFY+cbii0ydf6LkOD+Wxi/oZ/ODXrDqeGfdFJN/sYzJSFA0uOVCUbSbfeCGM8Ri4lZ9R1u
TMpo7TTRzLAtw8504nBbUTi+8Ea/PDDOSoqC8hrUSB6ShXOpibns/sS8KRXeRalSrz+Q0peSqjQN
NUsMfzrmxAKl4WZPJpNIRw/wgeN4fz++7paPhTbOCh8M5SL26dgGrkaKJTAXAzReudq2Dlf8ggQ9
VA8cL0uBVcoYgQjPWEO0OIf5fIkyp2E70pOFATTOqRvJ3N/rxsQAYi6XYkJXEpeK/44mLEAYAwFp
NwFByWyJph3ubcm7x1TGpxiVfw3yBuo5cMebFUlXzczmxqQcP6wy7iQoc9O/9pACHvd52hFko64p
IcKLNoGnRAWA55Y5kYbKeJay66ykVmAl/eZgbnPUkCpujmbkRXa/XYzLKMLz1W+akkbaR6dHKqoF
FtIqDt3HJs9bPMZh9JkcXBuLeknAHC4yzq/zXD0LQZxewkKsa2iRHs46Meeni12aM1A1nz3rzZo+
1oUnjUUCzMCLbWnFbc1qRzxYnvxVyUSelnwGL87JZScAwd5lWIoCUZQUGnUwT1yVXv6Gm4yXrRuZ
TL+zBBZfuOqKkwa4fmWvo5h/1AsgLVlkg/JTSWbBXHwuMred5Di+QFviRIY8p8FCD+eZXirdBfeJ
gvrDCuQYaLQ64amSrgwAXFRotZfJi10BuipbcZwx537RGOchZ3EVp/QqS66u2tt7wU5MR+u5zxTe
TjLuQ/IRklYF5FAQgz508C5KPCQTEWJxNJKoY3jg7jXGcUhl36UKSK/QSnNYWZga3Wnr/h1ZsAA1
MW4mjBcMsChMct3imUkfYOhWWF0+TfJMpXDLzzytGBdiGmqaihrENPbhaGw8R3abykWVqHfd6VXj
PY7ozz1aROaxUsjnLtbpW/agSYjvF/2FiBOANrRg1yqmNvAMplODyw/K88fsLGGQqGndyXQxw5pc
fBsQIrHzjdEI57ETG3fIwLxTZOBmiWz3X3xuo6KJOwTHFQX/EbZqaXNO9b/o8iODSXXUllR14bWh
zmvRvrrIPRD+6Nv4+f0RwqQ4cjMt2t6HkCNtzyztWWqjG2iNVqB5BhZenu+nx/S3WfyIY8IbI24U
sewQBSxWoBhc2aVD6X55S8eTwjglXc8UvQcc2P5wEYkPrrDHmz9SfaK+/kcLxhnVV9mMpQK/H4P1
SHGkNUbd0NTDEXOr3D5aLMYR5ee69dv2ZgDlh+X1GC/CH3R/Xr8sO1vnJ9Is7Q6ULJQe7zt64Wg5
HkD9aMnENp2R+mpRQby3AcvuBOTI3LQvb6MYp3TKABStalTDIy5odAhv9kBtewqArveGNX2eg7fi
m3euRt/r4AITNRnHV2d9hBCrzfVq9HgShSRaxuvkTfyrbqpZ5sYYanqOprzGQmVETbQ8mLIEwH1V
RpsnTsXgeWRqaFeX80JGKIoZo2SGFPB7UNibBAWrYL2ZSYudYIMYafmqg5fsQpIAJAjVslyu3Zd6
8sxbgJGrQBNVUZREQwPPosasepJqohFcA4QLV/vYO1FILIBcXkBmB95rsL010zZy9LXPuxNGFl6T
sOqWKmsgKWF7P65tnQT52cJub/L3+tVfCvP5txIR7Ynjncfu1DtJjAPAOHnQX0JIKjxQfEd7y40B
9gtsw4qYduE9PihjoR/a9DVLwopi5shg7rpzkqu4DGDFMSadVnnm1jLpAzyCFbQq7GpbRbt72a+F
VauTevKCOgN3bmfkPkLbgAgQR9A6qIrGfEIXtG2h+gLCo7m8/myn1xM5TRGMGeIknQEmGmyT/abh
eXN6AzEOCkqbsqgAG0aUbpN8A7sWmzgVDF+y9shGuvVCnuWzkMivW94BGmFvNy0JpG9YXFGE42Vc
USpEetbmCgQ5HYhB8w+RVluLQ0I2OmZreiKQ9KPG35SVFNqv0QlZc2UuUgwG0yDSE89xjfQ+338Q
c4QiycquiSBb+9IN1qvEO81L+z2YCsRYJwmp15F7xjQ8r0+L/uqv9R4sA7PLfhP6WiBiGZITsXbx
Ehb9zNvTEecwWGpdZKIOs7LKUgo0a7+IZpXbWXbdeNZaJeUeuI2ZQxnr59GZ5xoea6azzQ5ZEGtq
ftHpBsvz5kNxmpJEXmprOqjOFdvVj2eHm0jiCWW8RNgkQtSnUNUpZgIYGdcUU+ixb/gdXlkiujRM
VVdVnBQWvKDFfOT1nMf+/ii6+31oI6F45PU73+Ae7s3iXghzOnS0SFmXAkIOx81fz1uYNp3ewyiy
VJN0ep6sPEwmo213M8MMWDANN0/g9MRs38d6vVbm6ROC5C2ohMl8fvLA1gAied6b6pZlf/SJdCsG
niI4gYDC1/CJDjpSPz/pWG+NqdFjg6ni/WQ9R5NBP59Ldu9iQnseAOLp8T6MhGxYI800LROOWgNa
9f0H9KdAk4vC95Gk7726Jtq0nzZvl44k0/NGeOPVfEcekXfyWKCRIFeu56a2fNxA2exUEsAsiW4+
z23LDtfB24W0h8KWOYd3JGK0RAuImoaigbYeut5recovZpudM5UOeVFKLtUGHg1gYAEO8rbEbr+g
AMzb25EGPVwCuNXR/ItWJUTG90KDMvGj8tSoe4Q1koP+KFSbc8ffrD8acnYr18Ct+PzxeD9HJizv
hTKxsZ6FvgR8UhUOA0YNPjDwMP71nZm3Oi4AJvX1dZ46TT3Nwbw0n4N2aaunxLqQ7eHxd4zt853y
zNkzBakWrjm+Q6UApud54py2wdZ/mpHumLn6q/op7B+L/O217jVnjpIMXK8uyit1Dw6l9wuo6WdF
4PFCRGoozHm9U4s5LkEkl8lZgxDH2rzrf3d9AnwSpJ63j3X5Hbbc6cK2DoRlZrSFXKt7cxJudk/K
XPh6LIBnnGzzdHe6GL5oQUK/Ed+veD4pDhpk0R6rOst23hwTwFA0HGcz0hAMtUDTbsimJYsGi6wR
d+lZ6JMOq4fJR7TkUqLs1Z4IdPZlsQNx0cTW7GdxAfiEDASIyoyj9OiyDuQzJ1JQAV+fai09HCnF
66Pj+bkNQOh0NYvtp1c6Mrh+eQ7noYtcE2dPR/Ab7rVnjmYaVNkpiqF9fTx96HOczHbakh18rvv0
ujzP1pg7DnnFuzHXd7fmzEHEgwb/TNeczlM53kab7me6gFZoYApTrPb5d/dJVxzIj9zc7+hpGaw3
cySVrtSzCmgItIgZIIF+SJ5npN+6bvr0oS4pDI5t/TdVxPt1Zs6oqhi10RvY5dL1MmcP5wdAWeK+
GTx7HinvQZIhSioCGeS62Ikx3TpFWWBK2FEcn09pMZuAjgNztUDxnJ6cjvBq9iOAU/cC6UtyEC6c
T4FxlXoIBOwI4AJnsKEdQJJ0B3juyGVnk8zGU46bIx11rQM9mYDwjCIfelUhFlXZ1cWT1Fmylpdf
xn6xTd5pDz8vjTgWF92tLHNSjT49GyCgVVEVA4p8PM0n9bR9PdvW7i9q7oCAJO7Hy0uxirHK1myr
bYyZ6SauuuY4/PHjM1CdObTyNQRHRIoPiVEnXnn1rAVlEvzkablcKiBlnJ8d1OPF/6B6MX6FDkQz
JzeP9FTSYojO3QO6QNAmfJ4UHeJREXg9PD8xkhq4Ny3m1MggAjpfLiIU7e06g2sSn9/mJfp1tjS9
zwn/ebqxWDZaCEQn3+9hyCsE5CapkSpGzzjtGMdMOsfzjnRR3unGYtmYBUg3lAJ+yFzlc+AIEDJB
vzrGJShqauaeHINz04zU8u4lMgHnOYzjU3yFRA2Z0HdvEs+mj+8ynu9hEW3K/pqaSQMJF8fTpgGR
1pTQFg8EBCO8TM741fVjiibjAE6KVihahu2qHXNeEtl29rcr+wl0g8Ikmaae4AgOD6d0PF4YiGW8
QGilkSzFEEsRmCnyF0IUb2Y6hPwhy8bB4wgsh97XlNfuzTv1LKxNohhm0p0h+HCkzAKeJ+HQn18E
YJP/Wbp4h82fBSezEzuyebb6Oxl4bznMqY+uSdmoDUQDbvpJtyUKawr/vkS/jwu4s2ekT7YmjyWe
erFfYe1goZmLOu3MCIk6CBVp0z72dg8I49kEcCxrGe0BHNPlqci4miiME0ut4GoWC72xAYY0pSUV
LtDN2Nt2eImwQDdXrTDj0JTVffgWPstfOooBwhv4E7iAurc+ngfrx+LatBY4bsVYgb2ES20TrzG9
t6oOxVJyPmeAPbuS3Q5X1nItY9hzrRNE2EvXmLz5pDjR2fL48/+2wiy8TRQ0Ul/R8yq7EsCnCFB2
gJms2KGr7h6LGqmx39krC2pzBSeZDoRm6smBDiB+eLOWEHKyYa4vgG6EuX7zjsjvAsy9SMYb1Whc
SMRMwzPi4iUb7boWZyjMTYEwZTnNAmDwqEhbb8KyTMljZW8tP4/2mXFIURRoRXKFsjEYzA0i2lfB
2Xl7xakmuU/QqIYGPJrsRrsXztHCWTxPn+23t1dEC739BkYX3lGiAh99EBOehGpehBcRt4AO9qpP
AY+JmTSpQdgw/a7I12PteUEZm202xUsZdiXWPQbUaeUiReUBbWV2mkgpkf+80YEYY4n8Aih2P5A2
hKN8/AE8ZRkvpYdxlXWRikv180/M5XeUOEvJeKVSOSsNWD3UfYRjS4AABNg097ECnPgd/Oz38Xvb
X0/g14Dn04KFB5aGHqj/oY3+aAE1EYE01QTvousO3Ne5NRVJ9sI5OnSFfpmLJRq6iKoboMfpGgze
D6JfBafIsnBYs6X2qf4BLglHwnhkNxDBPFGE2jdCpYeRiLZui+7k6fVVAtge5Xl0uEHr6IN+IIwx
/yKMSl9KTRXjMUcKFUJnfHcvYMzmwu3yVo65lsX2GuhlB7UWp8zpF6rTm47DjbN4+jAWnoE3MAkl
gwY8R7R9t2BR+2xdjBCfnO9magHw4WDaj21yPJC0DDzTdQV0Z7ca09AmIgvOVA01tM87yQZHGa70
u1kgDJ9+cetxNO79bYD/CGN76AutFs5NHGmIi52Vk5hIN5nExnwvV9LoJfGjFttOn5tAJQyCk3br
VkIj7PnIxboafzMNZFBtB0vXFZYKgH3/9i5+r8FdM7EmFH1ecJLJgbNNvJVjztW5v0pm50OWNV05
Cir0njxr3fRtXfHG6ZTRaHCgFnO/omKb5aIs0Devs6LliPfNqnIvM6e0vf0OnGUWSL+XYLeolmtM
+s6/v4GixG35HX9DDT6DuWxbyw8Dv4Bhgn6ZTtr5M6+ayQteP8cIHhvCiYEcxonEJ7WqIj/AAVjU
Tg5XjMQkJpmzBZIMKEgAOjOzt1uHB0YyMrNwL5dxKVJTJ77SQb/DcXU0vGrVb9cv1Hxsbnw/5r1o
FV43dVGVZXZcu67qXPGbRNuXc5TAzkTv8MAXDqeZekSogHDpi0eiSG9L9qArIBTTZZRcFNFiNk/L
Av9siFQiuUgE/H4f0l+RE46NXqdDIczO1VWYCGZ91m700u/lR7wGHvUi/V4dT2gyQCrB6Zb/AYDf
2FEcimU2TlXPun/pqdjV1QlPdHQRIK+uv7+S0pkAzsIF5RJMhhN/jb7Ch3KZ20E9V73QdCl1aQYB
PA+FewAq1tJ9ATIP924di7Z+pP2KVa6lVvuyTLU8opdLeY2X8/oFsEY8QaPZmaEgJiip01gLKyqI
cugAmtBDZhOwgSDzIGj30fggCfQH/9020Zty77Yj1byqFV1H8J8ktEvN/v7ij7eOnu+hXozHLqxL
nZR4p0BM4RzNiYHCo4GOiMsi3AURcRzeSt6GVh4pxjjuPgoqTZEhEVnT40pD0vAoTMWc9Jaj/7Gd
6YGC4HVz/D/ZYlLo5WXu9vZrlqCpzMbcPO97Ru/H4QowTkBR8rbuFHwP8v9e6p4n7Q6kfEpDeJfj
2I6qGJDTaC4epV5mRwsAzVRt2kCQkJGVdZSBU+cFyNQ+887gWIQ2lMRsqloLphVVkNQ/I+YUEhvU
wV4NB4DWJng5mr8kMCbO5T/mv4dSmY215C412rzV9pFFuthJJ+IVGZMevHhbCrMhI+n3xct8099k
jUnVKQseOnklmZ0mqivMvxSdpgGrVwKOwxm9Q0QioadZzmWaF45PQFkKKhK7mqY+gMi6yWOlR737
8AOYpY6KVhDaBB+QlU5+QMVKfLPs5bJC3g+3JDEmr7aIRp9w20e89R7bZYO2i0FzyZBYygHRyiC3
Dw0k4QCZsVkdzrtgGybk5aV5DVFm4VjVCJyKhaj+Rx6zv2mKpszKgLxFdEFkF0q27tRAZD7bl1f0
qSH313nLeUOspQZcsLMbTjr0b0+V/6I9HTSgiqyqoIWyZIN94geNGFNoHGOfoPlYVElobBtPm19p
XrmbNp/brdoTSkrF2esRA7+Ty1xtaWGEPlrUDTzkgPqIydcjiIql/WcPg9upM3X/JwOu3rx/n19X
U2H2DXLzx18w0rl2rznz/AdBMsBzZHxBMNVeMUv0icGU7eGozo+Lcv4VeN2Us+ljL2Xa8mloaA7B
k/yW/R6+Hi4Yjk3RtbJv4qfTXnaQzO4WqUdfyttyEU60t8cq3gZumRN9J5BRsUuyU5DUAqwMvYJS
CuqnTeucpmLtCi/p7GP+7K+f5y4JD7fcOmqYqGBeAQcZozn08aeM3fmqDJO3dAxYyKgd3l/BXa9L
jZnmwl4QnQIXoRd9CZKrLXrcTZ5NzI0trcT9i4gS8ZbbgzQS2dwJZ05bnwgWXsMQrsh2JNt/dxua
Z7+4reCiuR/wvVOOtvT6uVt4qKkriimht1dCpzOT9jErUxTEovX3gWl7q/P68qy6kWcYJEHye+3a
tYuKsZ1uOKv8Oy3NyGVWubiYkRbKkFtK/0Padza3jiTZ/iJEwJuv8KCXCMp9QUhXV/De49fvgXbf
NFnEEjvzontu90RHMFFVWVlpTp50mtdqixGr4NysNc5GTKW7exrZ4cRUrdq03Ew3Ld+K4BREgXNO
DEUEOCizEo07Pd6N+7ju96swfQ4bgZZ5MuEgd42XBTwHzJv0h9sqT4K2uay1ft3nKm+F3CUactAe
yTSEIHZNbVgUSX3bFnoXGOIptoCMlU+SZwijSqNx2oR5Q/b4B4127LT2ltxp2/wlQDmyIiNwDP7P
raor5dglbCZiuZyHStLx6zjPQI9qPfMAh90Ew8qp3yd0CIHENadLoQrSTvDcobKbBsC67rvdS/vJ
qA6H1J0MDOBE0M7aK3LvH7FbuSRNcNYVmYcd99xt/LN9iw+5ikEJmRp/eOZrHM7ACJSvZv9IOT1h
IsR5zYIv3rJ/NloitF1O8gQzB2XPzQWVrtWGVhuDekpPeDJgRR4r8T3yel6syEs8A95aRiIrhK3f
Kg3NB5S75S3vKTplO88Y1chAsVzjN2A4BKYIfL6+NQEj/J52c+EHwOvzz+PvuH9EiO8gYlEG6Pc8
ZygPDVdWXKq5ZLA7LdZDPTR/IqPBAOXt2oyR+7YNQiah0XJAYcCI7FOunuQgwxp2ZvLHNcMYA+r2
av/Bc+qnaNrsdjO+Ptl2Ykifn6P+eYELseY2zKpMGlZJ4AEl45jZWSMsueKXfu2NNYUOdPPFR/Q/
ud0xeEsPvBZvZKvf94y6SYwazipvK5vmI8LslU3JqPoaBJ2ZRRGfooDlB47a/C0Amd5e80LuGzCZ
49bNQzUPsGvGAM5cpG4D5FHXXIeFdStIrDAMBnhyWD0hrAmjtiqliJrTqOlz+9HFyD+IR+Hnk9UT
o7vYyFhJq21J9/GcAqb0f8SSqI0ulvKmSmMKCQg9xhr5SN2VpmjCc1hjUV+6YAorgPmdwx8sHs3b
/YyHXsmjHLK6ubj21NkmZ/eX+MOd75WKairY/Y0z/5ofkW5FXfML6tVvW20Nc3UfVM+LvvoQQsfi
YqSHKcaHvGwxlq74Ns2Pj/12u7ULkFTUxwyqJ2rH8a9bl2p7MVKXmeOE8h1vSraeu5jv1p2awfIg
jkcRBz0mt9uCCSJ80LY97p6kevsMMOZQ8yO9N1mwWH3nMwvuGqnf4g4onMLLqBkpgkIGBUHdegLt
icGFirTgWKrRG6vJm0BLdBOkblqCN9RAwTdTT0deT+xYN4rnTWx+Sp+25Ah6Yyp276/6kPflfQXN
NdzcrEUjTGVIDfGyKqI7Ls4urYXZP/LJe0fxgtd7TN5qneRC+ysv+f3Wz/J43Dog5kWBRNwMacZI
vpJlF3Sw+5jW8dN//R+wdnd1C6yKU2QJhGHInQIqe3vAeTjPeCiD/FI4bw2r0tFWdCmL3lYj4r+V
x4O7UyYZuRIeEHURUf5dx18UpX3KhEN58ecZPOh38+GWorjVq93eqzXl1NoFrz8Wet8VptwKJZ5p
aehpFBggdD+47OXL/IrOyaQnW8aatE2D6rlpaJKF3ouz4GhRZ6+In3PCtxcISHx02UkC+pNZhpwW
EjY1J1YyX13YTeTsqbdja6WlmjQakir6ZCSBKoYqrU5/C3CCo8xiZFZlYSLqirf0S7FAfoeIihsU
GNB05tebuor+yo4K0FIkVxfu2P9If/JDeWicwGQAy/XddGdi0iasijaZ8cFXpb1gRQdQNOMRvSTq
q4YOSHCe0SA5BNSE1l5AFn6xBYs1w2O0koe5j4wVjFW5+lLisSmLgeMqH1/KHCuzhpczU1RPAE7L
emB6jmcyB/6YgKy8XTurBf28lkzW8PpY9EpkKaqLYrNa6GsDngAkCN4wZI9VQxOepM45+TbThHdP
qze5kW85Z45XH+vMggHEDoBqFvaPk0Sg12/vpDhlVcDJUX2hN3vqGLmTSX8eARwXtdRu5pozbF8z
I8S01xZA7tTBhVUTLdMa47NQS/MncWywTQjAOvnmKjp3aZfkOWmDEEOCXhNfl2d9DirZurmAz9Vx
o7Pgq/W7ZJ1lhHtHSWefH+/GPSoP+qBAbTkRN5nmfvN2V5obM8EgJFLbXEZo5gkdsbzOZlq5HyNV
uRQfP/LhSYDZD01GuwhOupWNyGjV2hYcdoXj+z7FPn+KwspIUtIKg7lWtwcjMCl4+uqqvoxa5rai
imFKuTZZrT6+xe7oBIai5ys+530VhpA5H8fV8qs2ykE6+ytTAQKo2LUoW3A6XgQDKbu5x2fHzaTL
RgZO+sdb/xu1EkYDTaU8w4iMIrAMT3j7rTfIITCR9aXfjBpvtH9LlRbUQm/t0mj05ORvua9BTVRG
o81OC/Enp/VOZ9DOgLLUcIjPa8mUxU+CL4IcKSZsszI55pOqRJ7ihLq9VHriDDqj838D9BlMKHhU
SMAbshNqqSMfY6cH9cozGv0AYda4I1wJg7cx9UNdCYkWPEekWfCm0QCyoNuZtKxK78lKmefthcnU
0iovzBeNoQuGotVmA6spaYWaoZTF00BV6MJui2ymZPLatkO2dVDLbbKmpffeOj6IU5DixRsrosX8
VmMGZqjkrqvayzad1AkYQKc7YgTl83gcUd6afDw0qdrt9GLD7Ku1QHW+Atcqo6CfHZk2Bg1o8Bjx
L7fCw46RpZb3+4vf683baNCRwVn53zoD8HmPPPq484FjkbVet5nVPDrpzOCd5ZHmgdM49/dLZMAw
DTk/FUnZuXnkvE3QhubLO6L3rN/l58dX4w6yO4uCGyjgxJFLpUkcYiu2TDeFVYfeHtGqdrIlb+RN
/yJvfJvRM50yJCNEH3bpMJpi5U5xaJ3AZjH1RllzcO52HJX2OZePzhCWg6Ek3ksB3ZRxiP/sDkfl
nFdqvRmcWis13vV2MqVWvtpt0t3uvXfGbbAJmRUjcWefgSrAqynJCBHQmCKSYO02H7N48CQaICKU
bVQQws4IjiPmG3YATu9eW33CFTgHyMSsjkS/Szn+CpcFNPcyDA+swex+XVnHNkrDvpEyxt1DKjBZ
vPXGovLJqCaGRqFvw7JiIIsdl1FjY1KBIblwBv7+nDO9o/qzWoO8s0///UHQDZQFgW8iByJ2khcl
pejRGHoHKG6uuR/7D/C5xdqktWZvlXpyqKytfT4fDuAMjV8fq+VdWmAWP7fW0jLNMzAChDs/Dk0u
yRX2Q67U4G3ahtZw4G0GddczOIdXVI9MNUKYBOoKhA94EeHaEp4AHN44oYQacLg3hEIApP59vBrS
kJG/T2j2JPplxoUNANXfMugpkF9xuq0sWCt+3/yK3Zis22WQuVul5cqoG7GMD2Yb6KPerhzKyjaR
bmUqjX5ZUvh9Rvd0Zc+8P96lO4IiYpt+c9NXd6ARRkzZ6vD7M9RGwv/6A7/pHDUItXxFFhnNkKII
Z0Th+kIqFIjy9l+hIeyjledjbauIp6sIPYEb599nfwJTVlR2rfNgTcD836/2KhzjthVmlZo5wCVw
ScuY+qq3O+RK55lk+Otl5XRWlPgX/XYlcfKCrKclLKk2anRhg4wOw9Dxl6/+QWRljOZwWJ9tMt+8
RypNOG7RJHFVmmKZ6GQRNerTlp+/V9Y1HzUhAjYG7y18DE7kSaqImBLreJibW/f0PjszWr7pQE4b
ocl726/4wAsX9EYUoRVRGA4SnwF1nr3HW8kAISK7XcOsrckgFEPpJBnjZiCDLkG/pQaHdm3D7pwT
EE+g9CrNuQ8OgQxxd4JEohsqYWbVQzypIVqygPYb1TU5C/7AjRxit9AWwvKUCGC5j3iJ/3R8h7Pi
U6V6h7XM/PxLdypwtSJiz6i48KosxIoAzfdWguDF87j6beJhD6dJwAx1/HZaq8iU9LtVKoq1fSLu
CJ8LVVHP/Y5uOujPaFnhTQ4N2dnzWjy/YAFuDoR4JsUsY6opgKCt/2x+xRqHwV4rTtjCfb8RMX/C
lZHxBWTVIgpAf3Gz97ee3hm9Q688kwu2/1rGryt2JSMCZk7ECFreDZ9bK3lR9DXajEUB8JtQqoXj
JJEFPSnyWY8Gc5fLqYzuIw322GKt/fysD1ffjwbGIudT/Hz9E51yaxpBAvVYwpL3JdNXKyC8L9lj
2MaDAZiz5TMH7fPzoP7dKNbMrfdY1NpiCGMijXnWDWC7cXVhNPtWy93Hv7/kVAAlIig8j1wH0ASz
NbvarSROgw7zeKG0MyVcqP6tdXa173rhNb4RQhxJk41ll/QQEuiFoez+P5dAnAYtlUI5tvj1HIEJ
q5kokQroWF3zgu8KA3CKblZBnIUfhV1cZ4DKA+348vSSOYLJ2JiltzYNZtGOXB0JYdj7iethtLCe
2XdJQbnlFpa+smeLZvdKBmHScR50HkZYy8uLBBm0Bn8F/E8NmPB2T/+HaZyLhutK3qznV2qmiGED
bkWsKbSdvfQMWCgaJrdvB313+Xm8tDVJhLnPp6Lqwxi9SOxTYvLObgIGZi03urZ78zdcrYYP4jyS
G6wmcmo13G3WWhFXbyVh58dqakFzg+PZb/1D5rgu+jz5XH16vFXLiqYAsAKsFJgZCSlTLGdVIwgz
c0jmqfnfNtAv+RpKaUkI4AIC2KBQUUOTwO1edXkrRXKOdoRRk63RYBAZ+QBaVit+xJKhvBZDXpqi
HWEE0FwiW6HtmYrlHx9v1pJeXQsgboxX+xLVTBCAHOlPeWHf/kSbce1aLvkq10KIa+LlfTMONITQ
iRqdapV7yh3xyGx8vbbXSPXWdoy4KFGJurs4QBZrMTvPzp01d35ZAChMJOQpkTUlrD5q8MD6DmiV
mjBkIlR5J5rgEz0+lbu0+WyUQfOJ6ikiFFT1iVU0YhfFlcfNs+jeOL16zbaCNmgFZqi9PHEwMe1/
EuiBWhSwOw6JKGQ+CUWYaH9scgxncsHXvlf9TT5Yw6Y7aDadzhSE35TZasNx7bTu2ol+F3olllCN
Mfcij4pkkOy+6QKtRmcMECyASNJ/noDJ+flJQBuQaLUtoygiAIey5t3eZ0Lnnb76AGKnwawXdFKO
D8BOTyaewJeXRo9Bea6eTs/PzOH8ExiB8bOGZ73rBP9d+JznRkl5rpURNzvrvD6li2h+DiE5SrX0
IgJEWgCrvDloBoPj9tzoIKAFv1VXV70Uzf1m2f9HOnHaQseGUcNC+gtmAbxtTSbWPAckmNb7BkXT
czn3UGbWWvlj0de4FkucNlqQmEasIdYDREX+zjZgL5mb4R7fniXbfC2FONIhLHjaryCFFvXjjOLE
JFvfAaXnYzF3AB/yCIn3Uqqblko6yKkx5xgDiPb9c7sXEh11kafvFRv6W6wio9XrRRGvWtzEDSUk
EMZjMgCSZInK2d5Jef4CwOajN6JXT4e7PiMTBqy426biKWdmUHKhhQX6YRsM1s3+Arbp6+efzeXz
gvzxysMrzI/e3TeCOhZD45BPF0i6QgyxEIVY7v/bxXv7pSiWkKaSrRnDOdjzUYCYmT+NDGqfGHaV
GuqfPzHQ+6DpqezCaFCMq/XIkKH+G/sb0O5e9cE6+1NYPz/fqzZv2figCMKB8ZYX8JLfPuIc6yf5
mCIJVBvsU7Eb0Ffo5lZgBq+VY9ZWrfqO9yezOG0THoGJ03MdqGtnRYvmq3a3aVcfQWhRNKR5PCX4
CO6Y7DhAG5Jzuo8vyr6ENN8MtuWJWpO59CBzDEfDO0LPLUBjtwsvejmX6a5Ee+xbrWXO5PS8Olb6
puiNFZ24w0PMl+RaFHHl2Z7ixFTKeRfVtMkRXjMn0JjSUj5+JLCFwmXykLuUTR9U0Y83dsmzuRZM
HG4nA97KTQXo63ahgXuBvpBos2ZqFoQAS8CxwGWjgAQ9ut3IbODHqGs62t0qglFb3h8Pz+dxhclh
wdAI/Oxl4sTQAwAswa2UIJRLbsqEARSzrMpMetoZqlKpghPtR5WXzZfHO7fwNt3KI98mMZNCRuAH
l7eS5ixMemePo4lLOFOmAfNvj1/4nx2izWNEf0li6Wu5uTusgoLfl1CCkXkg6JBRITTUa0SxbQMJ
oKdAozXPmv+qHM6c/xloQ2UOrBVsVozswvsEYBcHhwu18DmTQ6QNvIGVQBLV9m6TmHtRROO2Emjy
mzFdzrW9ImxW/Nt7j54hqAywGDMlNQmBFZmMSfOW710Fs6c8y5TGlWdwPqUHAn6jsatwrqSKnq9H
CNgKarf29t1bLXw9N4e+MnJGNHk+9ZAV0Sh7vUuPthyOZldvc20oKrV991urao/tVgZfB+AVI8aw
ZZ+rZN73N+/2Awi70hRMVCVCMLjAUZid28bI8sRGa9VaczoKJmd+YLKhPk+4HfVDl9iNNlhzY5aY
r9GP3rUQQFfhRvG8+EsTggTa7fX0vTFtRymGrgI10mhJDf91VClAPKq3KLLEKFJr/rl8a+pG5SbN
mw5K+9xorfe+cm8XT/zqQ4jQpIzzfErDfHCFY4d6Mvafea4BukI7A2OlSA4nOJFnKdI6Hxw0/W6K
n5nKbCatjlu9Kc0J/vUxYHwNsM3Hn7aoLrjREj93MTEicZ3rKAI8CoUQl+tytJuX32OzDdLPx0Jm
i36n8AK8edzcGXlKqITMNaPARDiHbGAoNc9CTfboUBfRm5Z7zU6J1ppHFvcbEBUZUDKA+On5v1/d
sGyIuz5towEjQrNow9VT/DkGUbZi/hf37koKsXeDwnmJxJTYu7jld17P+9uCCwIzFxrl/HgH+XsP
DqosCZxCwysAbo2QJbd0VoUNtlDs9M7EGPQNa7EWbXkXysQI9Ddoizn80SOH3gDbOB5zy9+9xs5o
Kh+t6TuF0ZqM1ZvZT/ApSFrdOvizM86hOZO/Pf7WhWzS7bcSx83xA8eLBSxAxAZqDo4GRlQHb+8X
TzHLqnJpe/5zs1+j8LpryPq97VdbRPgVXhlxoQhmIpcq9iH9kXvnjnPk7CiAsT89FQyszOOFLp7/
lUDCx8hjmQExWzK4UheOiMuHysjbrnJEORRWnozfK3J3hSRA18FFIeKeEour2KxJ/bAa3NzoN43J
WtmJ0ak/4nk+3ewn34lmZtX24wUu3tsrocQCO2oQ0e6bwX5SvbeNPC7Uiirnd1UdCGqQc74ax2ga
fyx06a2Hqv+zVCKgSvOslrMAS2X73BhsocH8h+FY2X1uVhnCOIP11K43qHTNaiyf578Ek4Uiph0E
weNgpWmhObKY0jLmhkz1K8bwf7ke/4ghHwNgW5K2KQZXVk5jfooVWevoTeiprPTtv3dZoErMmVpz
DNj5Z+80CMNpRHQsAvmvELcy9diYaX2IDWnbTxVNani1CS22DHUYY0cYJq3xzJaGk5D5OvDDOs+c
6uxdqT9LyaE+feqHHbZ8Tmkiv+atL3mVwL/+83GEejMV1WUxh6uUeoYfWXX71ESuzOtj76SG1Gpy
bOa6EG+jVlYbzLFR/m0oAEzWlXxC06lQyfqGwtEXmY8epDTfxZLRFJUmFWsMbfM+358DYL5AtaHw
+Wvpr94misu6jq/wanj8GzvaYvsuUokaWI9v0f9y3P+IIZ5AT/QzMLTVMMKUyfOv6LdBQHJu0mMt
YFJBpAtweYA+H2Q9ga4JUAiZB/Qb/kcq2XR+HCgMKgq3TNxpbMis3PG1PSBes5DiS5ntmsHtEEXw
caBlnilQ+VM7rCXUlg0nprn8v+0m1H4Af0/H0C1ehTg3o3AXK4eyjN4L5aREduYX24l+56bnlN5E
je21rR5R9YaSd6VC/QeL5kHbLQBUSIsSOUIylINmEPIR5kUqh08+7GY5/KAPhcjsujTFJL3HOjAr
Lalp1wJnn+JK0+pG4aOgRHTqH2rxxNGNGmN2eWiG+SZlkxVhS28FQLLoYULUzdz18skYEskOuYcb
/OnnX3Xg0L2stqVk9V+PV7UkCOHnHNwDHC3xxIF6lNDLbNGP7lCWOtIIakO1FxTh7CkPjzK/Zq3v
E7KYRyRj4gYK8DygqIRlGOOk4b2OG90pl6y4vfRDaqZTp8nthlO2SsFsuPBHyWrj8SqX3qJrscQj
6DMNBz4haXRD9kmqN2H5FsfmYxFL6nElghzUOgkDqv2UOLpd/dZ3x6oC7D0ww4RX5dit4rXXdenc
ACFlgB6Y6ycCceep0CvBzU2NbhMARhwj7JOe2NaW+9YOqrXK1r0wEahl+MoMnGVWIrGLaPMZoiCg
kShBJqQyO/aT+8hZVYpX3o17Q3Yrh7xiMpgOQx9yKLTlSh+T9Fbk2vj8+KDuo5lbIYQpb7pESMaI
he/Ps6XG8h69ofKRXlGHBcA1xGDSGS0BczszbNyaCyVmRrqLOASpA4oc8he8nwHI8sGYKN2vVWrq
nPyNDb+p8SUVttL4PSKDUASULvjoDuIjO2j+BOFf3pub/DK5sFneYXPdx0vTt71Wrm3Lvf7efi+x
93kfhoLUT7A4+Wmcnhq71jtRzVld9P/tjOWtJOIAUl/o676EpEpyAtmJhdKI/VeUIDU6os1MXEGY
LKT5IA8PBNL1EjSY7I7FoqggHhSsLE72XBfYdWFU3Xng0NfRt+eMtjLZ7Gta7UG9qqBfn6c130ei
xbMa2mk7jck+o+wz4Ho1RbtSsFKavrdN6NlFGhA9PJi4pPw68FfvSt/JsjjU7Oi2I+MZclWCxadA
U20XR38fa/5CEXC2FhgLN3cJoUWcMINczsi1BCpAl6/wRA8aM5h+bkjjWRGeJ9EoymMnBmpMnStf
0DAxR8ifCuoJDadi+BMJ2yiI/qTyt8Q+8dm72L6JnEa1vpk3KwqyYAauP5NsEPEZjNgePZ51Oz5m
TUacjEYqw40iyPEpGJtQf7wtv5jO25cd7x+A+Oi4pPEokZMAKrxKaSzxILVDTwQFQjZQv3x9ffHa
12n3+vr6/v5+OHxuLvOEPNRqEu37sfyFY4F85HGY+V7AqM/7caUBRSCKvcJMghvsUoCGRGswBbPW
0r1vhVaz5UC5zj2n1mSLDmPkR9GgLRQVkk10ae3Hn7IQ9cuYwDaX/GGyaABgbz8lVHxZTJREBIdA
AZqrpjQ838gM6r22V3Pf976AzKFlDTE4izYgAA1uZTFBJIVVK4kuvQneMbHVRkn8gDFQdrWSWViA
GUAS2tHQCyjx6NokHsuR5iIOY99EYMzQPduCTeoNBdO/PCZvYdYX6BhWAeULdUyI5LCBuNDw38iu
C6mV+qIAFhP8ofvq5B4x2QjUttqoKaH6ZTpzi77qmirMynN9sm1bszeGYakRFo+ROyvv6kJAePs1
xMUPpj6j6LwQXUkNjbzT6wtYGkI3sjWtBO98gmzSZrVF+N6w3QglwYnQaEYZBmwBAs4X7WP8KhOD
e+V20yFD5falAcL67J8fK/BCZu9WKJEOoMMIIXhQYt9BJfyxP5rHI0iMjoFGzVPlvuZNB1JO5tTc
qQ469v0MkqVPFtUs+0k4teq/PfBNYeYPQvMNohQFYw0J3auyRPTHoRbRjNE+781ql4Tm7pU1FcOa
gDBm/gIZEP+MG6lYCSHmMyWt2rVgwqoEwCIxFAvBE6OzWr5XzlVnlTHif7Ph3h5v+0KWCasEjSxo
McAKSJNhxKC0ZR7SDW5YinaNTrn0k+qJp8Hfe69SqEXPwTYeXx4LvfdKUTUDZ9cMucLfZEunNERU
Hw6+7Bbz7EvjUlhrsJ2le3MjYnaarixzFipD1nuehBEY/EbB3YnM0KC0Tn199TXeBn3Mylu0KpG4
qRMdt1zig45tAOlpr2FK6qHaxhfmmdVzEwpqZ/u1BuJf80doCq8AF4BaIJIoqAnerlJkyhEQgRqr
BJC02waaYpTaV6AH+szjUaipmYN54Blts5vSqvc9pj3Ne5BavkqbzxjiZ0c6aI0EqwIzQgTyyQhI
nvnrW/xbYaHtGdPcXkfd1/qt4CR7ymnQ8u5pgVMaIFajVnkUFjXjakGE6otplYaUVEnzLAj/6ZIf
14Ddd2xHuNUzQx/QlyBIR+834S1LqGo2YCaU3EbnNW7rnajnwgRHI1pKJzv+CPTJ9je1xbzWZqXK
2xz4hkBtrMaKcYjeM4t9oEGN4B369Xd1lk0c5wwGR5sl8mEzVeXtcUZyF2ZyEspA6I/oZfqoHMmc
dqyh+hiFq3mvj2/hQmoMW3EljrgjEJcmUxbJbmt0uxpVa1MykAdSFeMzR79/ZAUzB9bq2LMFGP+t
XOKm+F4d8BWHZYro6m2c/BACFtSplfFaOp3VHTzj8UIX7OmMoEEIgVgCCQzCNZqqUK6jZJBdz4p0
zm62OFiTtssVF2xNDPGAcXLJIGsKMXAD7cHxnxTw7xWa9P54NQvVXGCXrpZDxKeJjDih7HvZfcvQ
AhyY8ZPnKM/+XtzNVAmZKuGJRFLzfbURcv5hUj05BXUXUEUoCnKJt+opwpXPE2GU3WZXbkTMPEz0
yuB1yRrP8R/h9HiZs/KRwsA0juwFD8inRDa605FXglI9UFyuNEJehYVCEc3P1GmVNmfBm505zf8l
idhPv+GCfPIjxVUwJ1ITAl/DTHpOj9uzaPSMxq64dLMJu1+YCOolbqZvlwntr8E31kxpprjZLjqL
Z1af/qOd+5cAstrf5CMzerMAcU/ZjEk9+zva5FeUfSneEHgEGkAwCQqMCGFHRd9XpE4sFcD96M9y
w35XP9FzZrDPqz2lS+cDLwFYFElGkEey97apx7dS02NoNmb9Pkd/pEZFljxR+0CdPqWVzVs0TtfS
iBxHE4tdKHitgvScytAqW6o5Jt2CyWErHehYqz64SGVTdS3CX3j4ZlfoX4skXvKopWSPZSBWOTbH
6Mx/M3/bNYL9JQN1LYN4XJW8kJgw7hQ4tEGn9p/CQT5WP7nZrDFkLKk4hlD/AtBBWUDCDpjQQ4dm
moEjM64xEqe/OOxp1DEMtt4xBqCKyeWxrVhIFAGfiLo3WMNABYVY/NYyJXSXUXIDgfQGtOwASE62
sG3xfgaoCgMeDeL5FBgADqSshdZu+6+13qGlQPXmC4i9zZrGH0YwZoKvIlf9J1UyApP7qi3ReT2w
eooBVsklssp/25YABzEXz4ApAV8L2TM4ylXKTBJYCiV6Mj3WKStmM/1QTW8+3uD7A1XmQb/YWxkU
ZqjZ3O5vJZZ13RYgZqSVYgM/9E85+ZKdZsD5FexAr7jS86/dWEgwfygMshiIEBhoEeEGjVwshnQR
s25CwQjHfZXpuSdUBsu1nPZ4YfzdnUAaXoQh4xDow4smi1EYINxG48QJLjUdmHJDF1s5cgpFlTCy
2KNePe87DG0l2tOAmfjnaTgJYLNmL/DSNImzhm/a/2xtyTsXiTZdGFSw8c+/1Wee24p87iuNLp9C
fzsOodp6pufrba03mH0CJH1VG0mqtq9xojadIZZwzFPUwC5DvOX8FYTO3WOKVeIJhV8J/n7u7s3h
26pJszmizALZM8p6xGQUCWnEqGgpIwmj0g7YwjfKdvRWNGdJMtg6ACBEu8hM7XerObwwcIIHViEX
LS+MxQ4xSIQ4tnDqAZsMWpXUkuo4exKUca3Qv3S0wgwAhNungKaZBKX2VFX6EbJigN8AJ8GolOep
dLwRsgsHeuh9GphtvvGB7o72k7+J5GOmxFoJoupeoxk7oLQpUIUvZdxOk1lXqi+emDbQxOKD9e1Y
NrguxFQCKn9JfsJynzaehrRzm7z7qdYJahtr8pZ9yzYC/0TL08zR6/VmJe84/NtjHb734381GJxz
mE7PCyA1u91jkQ8FuBRIx0U0e0L8VAGqmWCIXVn4dlE3o16BsliPKw6UKUL91CQircdjefbFtNVZ
xpM1QfH0Ps1+0nmFvJ/nWsOlEngAuJRTS0Xg1Q4jzJ3H330PAJmxdgqQafBnZ5Q34U9yAduLky8n
F9D8Jo7CMumBpUQnSJISE8NbrRtAmc95g6kUuGtwiQtTSKN6ZfvuPRngeAVQziIYnDPJpHHrcq4u
omry3CJKc7Vh8qcIV5avehUTdNUSJxmLzSmQXla5fe6TLxAtI3LHuGkeLEekL8h7IlfSFe1f0tzy
ehB594zZ0Vbf6OGlbzaAYwreX55dqVvcw7VnsVgzA7Y14HtJDmsxzjkaLbX+JWoV2aAplIt6jwbj
cd4FVh2CbKbs6tqeQOK/YQOqM8VAUttoKnSZCzxD6ctmzZ28iy149G0Dow5GbZZHNp3QYb5rslCM
av9SxTwybVGtYQKnoAmSIpgVl49mC0ihHjelbCk+PWlRVGcmiHMjRx4xHuSxZt4nCfA1CnQSbw9I
vjCI5PZG+REdFi3gPxfmLAdaGu/HH7rGfD+Nzq0IcRZoSXsjCw3OOzK8UfsmoDk5X6p0ekzyP+yO
5TS+sNPISNBPiOrY99hZQrTJBUNitgKnK8qLdPF5TaLW9nF2T2/fTnw5Zndj1gPyG8hz3H55Kgid
n6c9NOrFE9XAR7zL7dKnVjqUvKLWzVve/x230WSl4ho1+i/Rzp1sRJ+oUOFPsOzeyh65nu38qfAv
rHyA8fB0/3mkAI1Tg2LTopOis2P+1Agm7ekgivtMnujn/oU3xkEXoi2jgXmEVbmT4Kay3oNjgZpJ
69dg2feO2ny0Vx9JPkhtKUhBmfuXAXblSNXWwBmctPH3AuqGzZEx+G36Or1xvi09UbD6lQ72PWHl
mH4LQ8RWoWkAt3AGsc74jdut4jLMdG0F2b/UfWzkT2P5kpXG4Fterone34badYVVtu8ZZqFw/C4Y
/1S0LjKWBFzQIKhMZiHHABKKaFciHKELI+l0nrKmcSNEhyQxIu+Ug3Cj+i/OvqO5cZ7p9hexijls
AZLKkm2ZDrNhOQ0DmDP5679DL+5IFEu8z1uzcNUs1AAINBrdp8+xOLauDSJElvIofaNC6p6Npyrc
FCUD5o2G3I+sPqKrmtTCod4O1btmkM6jXrAJzqyvCZ9s0ai8cLrUmT16NfmJ35e5uJHjQPYc9VCq
ds/lpOyeAu9gNKD5DsLXPCfJOmavbVrj0iZZ8J48hOmaKebg773KVpVXsTP7b9XbeNyTDGR4utXA
KwWPbZQn1UXnWfEEb0OSzvFEC81cuUyD9kFTbUkm2h9X3miNE7FNnpyAMvTh7vq9CtLA4ZBkuwi4
0oA03AbqDhkKx+lLUpiZZuXdDsyx2mP25uULAe/MDY5CkwqAPkI05FaUacSLTj2P51TPqZit5hTY
+NzbgH+zMQHWiogYrPSK9oe0WgnMasHZQhMz8raqTtX+IJcLw5m7lq6GMwZ1F8nzKDFSry1dz+kP
sUyYZpfMbFFE93mS+i8VuCplS+aZqYvFgunbcPx6ISbuq47EbohlznMg/BTH6LwsMmqUGlFUu0xI
kYBYMUoWbN4++REbI/qHs0eTy8hCfT3d2hskuSg836n4I4ebJxy6g+/ppMyAp0hIJ2UWK3sCWrit
gKC50XEc/X5j6EuU1LcgPYxE+sVvi2N+bSroGoeZmMu15DuprrRERBXjqNRit8obTaBtXyb7Uov0
51RoH7yKr3aJ4XVmGvcdUX1BfEvV2qA9HzFTzIX0O+PcJaj37AjROQnmbJEHWYw22Rqt62tBXPqB
U7vSughC09AKCih7qa2y0vbrxiq5TRI2pp8+hdxLVOyNwmYa4Mqf9+/o23oLit1je/LYTQH4ljpx
5GomS72K1kRHXTFAmoRXze4PcFZMpqK7EZU1Mobv7IQeNOe+5VuA0GjZgHHcsIAwKpNYpQEWQywN
P3LU/JgYduHtNHWdMiiQOJL6FWoHcCq5aLfgj5VqlfooDcK/ZeJzl6WmnwgU8QyApm8tKM37yKV6
FmxhKiFcRSXl29dXXuMvPABv0kuTIcvXW1yQI5lD3MUcUY0lp4MbssO2LIHiiUQrLsKEyl3qLwT4
4xeYXHKo8yESQeMqkrjT7ASXAOMb8EXkFIBE7Mt04dyOW+3ez0+ukUBsC+DU8fNCf9T6l/Zbk7bZ
sdHpUmJ/Jl5GFgL9OgAjjVxs0647rYjdVILMvdNHw9YLD3K/FQrt4Nb73MkH2WrT96xfNxSxhcnJ
7vP9/TbzQMHbGeAH6G+OuX19ElfF0G6tXd/1nUIY+ytDiJL3JGrtJjqANJ/ExYpf6l253S/XJieH
K+p1zhUaw3cGP6NMrEkkCWjAegdt2A+HJNP9GY4TuP6SgJyD6lLWeLTrQXHjeneiwbhDdVoLHMlv
I9Ovh5LwKU+5VmP0vqXfT3VjCi+9X84KpAona5nmpdcJWhg6abLr1UevGWgno9dM/EFGR/loGitK
IKkD7tx2r+ono7KHQ4drpy5JIu7YUgV3JhwdSTqQ+IW7B5vvVFhVq7IwFLkodCru0HY0zUQac0/K
o2tzA8mSTXzSUZLsSfkgOYb6UKBJPUOaryNasrA0t3UlZBFBXofULJC+yJtMzlPGd3GRZlXoFPJ3
lj03xWPJPUixQnvf8gKiutWmDh2lMyXUiuWtayA6Y2uxFomYWvc/09z2Gx0G8Jeo/eCyud4QLM27
VuBbwKQgOkkbowZrvxRWwOWmwzrU8shEkLD0fpkzCqJfsCqPMHlQ/V4bVVjpg4A8YE7k6/pabkp+
09bvQtXsgEIa8MQLjYVIeCYDAtDYCIQAkJvHVCfHrM/dAII3WNVB/pL7Ta+BuzLGe0MuSXzuEIyX
gSXUlr4EC547cIoCqQgUQ8fs2CTMEts6C/EIDx1NbYaDEB0Yi9HrUhXDgu8a75XpcdOEMaRBiIW/
kwlKdcv3mu4zJDh8wksBnNfCJTPnnMVLE+NnvQhWXfhmLlZC5vilQAQdyq/gQ26/wUzOvfDJey8R
qLOWbB+ixX4B7ji3Yy5NT4Ih1ZMMhEM5c/RM0Y5a0nE0jARAkjINz12QttAojOPVfz8b0Kkae5dA
CYzr4Hq+g+8LA2+UzKn6EA2zz66Um77k0bDLcB7jpS16e8si5Y8WHRR+gRO6oaBw04b5Q4o5ol1V
sFP0HJAKch/bQRieuKDgSF1rzPQQq66FOgMyLESrLkRtArPiCnSO60NiMWDs7bpUv7Wwl3Z1wAWg
ThfFpZ0wOqibzYZyExLd6KBCi/z1ylQgQsjiQcDniHe1grQrWvWILh3LFF3NW7Sm8uWKLXGSze4/
LBG4KkYZEqTTrq3yqdJLcq8wx4hL0+vLtZGfuYHGyTNy3VJh13ihd/qu5E30/PLeUhQ0HtXppNFD
N9ZGDR5KAuK1+Yp3xWwQMwjkpE1w4FIdLdR6FD2Esu8wN+BPyZAOK0V3Y9pn7ft/3ovIX6DuBoQm
CEp+Y/SLs6dIHsu6rIqcOmDott1Jitnmlgz5jOzPfUu/dEOTeV6ZmngSrksMl0ll5IgH9Fxu3rTI
rlzrtX4LqAzESmSjCXObMaqBCD8+hYz0a++kLlajRzPTYYyyCLgpf5UbJqevcWNpYEEUO0hPl2Yq
CqQfGIm0/34BAs78z8z41S8WNtfTKA5bFjvxEKJLeSsPpi/uBqhBLeU6Z95RwDD/MzUNbsXc8/la
hynpLK4GMFy/6u/QHNFNToPgCVJggd2B5eY8nBe+6Lgzb5YSUQ8auTUQE/wmRS7m6Etc2BRBFjuA
m1lIuH/0TnkI7Z/wBMHw0NQBLmnN8kHdech97HB/LAVfM5cTwNL/BjA5OkqvBsAQJrFT8AmEmFUj
sjzWJ/b9ec5kU7DAF2YmcYUnp0DuZ2kMQRfVfahbMyeZaOkJyXSbE9fls1hs1WS9YHXmbrqyOnGG
ql4Wimxgctrpu/gCffyqZqb81lFkgjcFlbbU6j8f7xuduStgEzqcAlD50Eed2OQ90QOHQRU7HMOL
ssu9T1waycqtR0G7JuBWdSt2VE7SJUDpbSMALijsYmAheeAg8Ti/Pi+o4HgoFNWRE9W5fwqrLhNw
FXtyTb2MEwDGUvJBP4+5txePZ31FuigtlH2WplVKwVoev/he2Hwzziib7w67oD4FQcZ94ggq3lpq
ag7kHIZe+GgkyUGQXQhyVph8qGrDwVMGMIoERZmpKEu0xhcnIWq2O5aCOtKPwbsjRJ3/KXWBF5h1
Fxbs0JRRl9A0UXE3yEqVtOb9DzF7qAGaGvmwR7W9KeRNTBtFybM8cpBTqLjG1EsieCBKcB81g7Z7
BaVrnULFM/Jbik5f9LjeH8CNagvecdLlACaPCSCHkjACAYrTh+ta4QEmrQOVxGxbekSSKMuJ9qWL
dmdDeSBDkcT2S6LsuBokPtXfgnvzX7DKUfUEZtRYCYgRn3P1gLrL/zBMgJ4VlB8R8oMJ6nrftGiB
7bNwiJyB/wk++HW453yZBGJhB7XZtLZakEYneC7R3Ktpobxx7jEGJruhRhHRDmE627iuhYIlE2nB
Nk23KSCQA6UaDVpvzwujnTvTMgrpQPsCt4k32vVoa6TKuaETIift17m6q3PIq0HBvUWNANBd6adu
A6tClr8JBdKwtx5qre42EDsMjqgoZeYbXXoxeqq26Gt77cOnHkCH2CxyjrRL5fc5X4DXFJ70eNmP
j7jrsXJ+EbR9aEQO6vuN6dVqZuZx7xIDS26hsKqSKIrTdVFwS7RCM4+bETMIxMrYmgPim2vLUZG6
OVNlrJLKe+uyk0CTJvXDUYnzbOGanosGUILUUDkGfz0u0WtTmZZ7SjEEcO2SIIP0qe6t0EhfUPDZ
8ixfKpzM3iQIb0Vg+5AMAk3NtTkOkWZQg9HF4WM0PAmGHdakKqlbPas9GBKt4JUNZu8vXWA3ADyc
5Uuzk3vS1f3ADfM6dnKVqPmDphxqfqfbOKAc22Xdql+iEr/Fc40Wx1sEEDIVcPDJJ+yUvBR8f4id
vkE2Ahgj4pafImDrJanFV5RF9AcfcVFocb3ZlFSzedypgPcb4UYc/gr91pUXXl0zYTZGhLq5qgFE
g1r19dLzucAFNcchSvKNZtv2AC0IlXIWuVI5gITV3wlp7lGeiwNaA7u78NCcSxRAGxZ8NyoSV0hR
TEoUTHN9pogQx+TKnKjhm9ajzievOW0rSaukq1aR91jopRVUS458nNg0SoNR0EeNWkzQPL+euCzE
wBM1sNwqpMsfSz4xjQFwgdBiTUwLPqWl+tpUe3T1Ey+2FRVCk+OrMLPQcD8IKOn5dmSc8uTYBS96
ZPIu1f4zlQR0MrBdxrwN3mFINVyPkesrJRRiIXEqN6KctPHKBuwYB2MJaTNTKYIhvL2NMVGpAi5y
bSjPa1XPmJQ40b44cxsIxtKRvBM0rE9fBRFLet/hz2UHr+xNdl07JE0FrcLEAXenb8t/x/aNp5/h
+MD2KnnNiESdMvz/uL1nTvyV3clFA0WFUh9CMXGaL7wImLxL/I9EWylpBvKMYCUXOnGVA9i6+O5c
cjsXw8nMiFkdmojqXZpZ6ZLq2sz5uxrR6IkvHgvcIKsuHqCJg3L52C8A7Xc+xq7viOD/lN0ibcis
PYDWeAXqW6P+1rW9vo8Crcxgr+/QSLkeuUE3YN48d/jmwNhTntAMOuQhsZqc0nVLzO9455bk5f4O
uGUAHbf2xTgmxy9u0HzsG9gBOxCSgGdfQmmYlJCmRBdk/b4qzX0CcCuETpxz+/n4uJSInUsKX9mf
XONl0ki5kI/rTgBsdX1a7PF+SUNwL6cupg8eXjswH73P+/Oeq3lc2p1yEAV9Db6JAPOuaa8QtNvj
uU0j1/KHFURC7xsbv+XExV3Zml6rchtEuo856tquERgJqwe3f+m8n0WIzFyy6MrU5CqNdSanvYRp
SSeIBxrIyaBHuNmVLR65pJCP4Z8WYMWDu5Tbnvdc//bRtMSieB6CCh8nuhfWKZStU8of+Bd+2LIf
YHQGZnIgYEmt/CyqC5mbmRjpasoTH4bt07bRgNXlpUdVAKgutLuOiovB8azPGpPaoKsEhGLKq1G0
KierHtCdCrcb0Y+KHQtoexAhRsBBtk8bqzzMLj7EV16pKa/bRnhEpjJGudAolhB245a53VL/BjNx
V0ktRH4n4DuH2aHxrQ7vGo4yzkZDfAQEzy42uaUM2fwu/mdy4rHG5y9oZrDOkrIXQrvqGZHfgDAW
FklFZkJ7fNF/liY+SRSHIjQS7CU7MdHgCPbTEx3c9f1DOVepA2ElaiMjuzxAZZMlbPkoE1gmJ86L
nZLw5JvlIehIFRO6Hd3OyOzars+0BRpq4dqdgePA6V6YniylwWmeF2mj0zXt+gf1N/SPJvZA9GaT
rJOB0r/RIf1sM7Afs5Ka9yc+f+lfWJ8sr1q3LUsqTLz4Kq0MKqsKLtVnKr3w5taorcJ+bMkjUu7m
EuHrvJNAtR6IUORx0Hh/fekFEudD7xHPmQg0z8haS6mpgmk9hIpA8KTrLyUYFqsILVIbeKkiApdq
uHBwZrAVOp6MYDIAHhal9ikwTpOjtk/4Ina6hoT6CrCbqjx4FlBcOL60/4mZ3Ycmz1aDvDFW7FCc
ihyMv7Kt6ptkL/wMsYWUWrULg3Wy1JI258nAQ4AMExwpyguTbdGGXiO2jI8dQ6jQL5oif5H3CUyH
GTg/qiWo4sw7VgbDL86ZDE42fgpw6ZFjylVDQQ6469dDHCUEKKVHtKuv7m+4X62GqbPCquNIwxYA
tZOTJvXIVDVqlTgquhU/m4yk3EPsEQOFyBfh3c0J/1NmHS1bkmVbtil8GxDzIaDVV9et+MzUQhM3
8xCbkbz1UAYSt+xV3INQVnwAsZ4LZ//Xiy3cMX77eH/os/fp5dAnn8RtJVbVfo2rWzXBSEXzlqop
sBEHvkCfDxdukpyk6/a0JBt9y/yBuEwfN4MG/Wb4ismtFrBecz0NPtBVqbY3BIJqjxk05kNKZaqA
7XNVEaS08u9gVTpuSPrGEoHmpl9RScp9IG9qZeEzzj2ar4Y0CdoRw/p+02FIlW32FnC1P/ZGfVgl
aK39yv7Ka/SixjaEWVc1FZ/ufwdpnO7NFrpYjskWgmoCQLXCgPtuoz6yjzf57yl40nbqJt4HtNiB
yrCy/tLSpNsYXKvK5ihQ70Qliv+3RTNY8CJzz2UZ/ssYVYTREfGbnbx4LfCghar6PE4d2e9Zvgm1
Gtx+lSvFbw1I8F6qYOyAkYI+L6grBsm5HmL+pa/0+C2VjMhbuE/m/AZoJBSQoysA8vx+uIvR9IAT
KHhPpU5d+dCaL9OEMjn+KiteOTcF35H7H2Pc85NvgbI+KoIy8hVobJ2E7EanhbVSaqmjSZq80QMB
7wPkL0yNMxQq5XpMoiJayo/c0ugDuAO6/lE7HAgpeKHru0PsBSZkdZU6YmSqCikgkqCaRbqWngr0
a66E/kk280Oh7iRhrWWEFYjN9IWFnnutQNsOAHiAE0F2Nm0alnq/F5WsTh1urQoHsSAtmGL2OVr3
e9At09rkN6VsJbol1vaQkexLW3hKzO08OFFRA/odhS2A8K+XQfY9UfOVPHU+Pxm4GOI/6XNFczv4
vP+NZ3CYOuwYkEdA5kO7uRyyRJQG3sdMAYAjmGg5POd+TirsphypaDknsYpeFoUyD8mYwqPDYCkv
zKhprgRLyz5zU4GkC+lzkDBpinAzaVVrUGtJ8O1Bv5xune2ZM7eArRMEKd8vCz2Pcz4flCGAy4Dl
SNVwO14vcdH44A5R+hRPUgQmCAF2RUzUhCrH3IUUjZYg1iZLQdnM6wLdVejQQSSKTsvp6wIZME6o
eT51Wj6D9Fzea0SsBXmdKS6Y1NOkJ1ojeRagQ8+t4bmroVnE5P3SokwONg4XPjZCDx3y15PLrhHy
0MXJxxhcl39FOYn7TjrgmMxEdFFIEorUNwgCKDD2t22QESMFadjRZYrhr3K3YcwElCMBaquLvAE8
dHUd7g0pALib75n4mmSS/Kp1UBunvF+2JZEhsoA7Q0uFvddGvEEMsfVf3ExUXoqkbEo71jjZkZok
063723vuLgOUYlR6EgWAbKdskxHkRgrXyDIn9WmoWkKG5R3MFF0LWUK5/FN8x3C4rQiqg4cWCvS1
QNXP9i23VeBpAZUOQcYFns/7o5qLj9EwhfGgpIEwUJ541hGbXkAhyHMMOVtpFkTPQXJ2VLVV59Nq
621as9VcMNhbg7SQAP7NN11/e8g9oH0SwTk46lFuuN70ee3JOuuSwDHf/vRWsjkMZrUBMxJ4z7AQ
5DQq0o966L6pgxTiixB6hkLVI926pDX3+5EwqwElzDtyVdAZfITszvmc0HMGwYEEsl3b7Zael94T
t/ceDswoIIViDMY+vffA7RznkuG6z0L+nrQeuo82zH/wu4XA5/a+uzYjXS+N76aKjtKY+1zziuVF
xxKYWPCY0njYSfGS3t1MQu7a2sT7eGmOi4fBmteaPc02Gvhyyr/Z/nA4QJuHbn6+UFTrth0l++Ev
e1AWoLIzJ+Pa/iTKE5AQbvnRvqmuqoAc7M8xB43spPzw8MojE6gioELrC61JveDnb938telJkKeL
TNfYaFpzbTn7K7ATU9QFG7eB5LWNyT73vMyL4VbcZ8Dr8xp9oEsUhTM3JyygMRjV6bFcoEw+INd2
LqQ+U+45hjzVD/KYzfaIxqHvA2TrFHOpGHmbKxmtITIei+HoVJisGZ+rXiMVNfcM5gfSVRvwg5Ke
O2r5Z6W+tspC4Dv7hcaeRVxTY2/tJPpwxUIeuL6BNQXEC+Uq1l6kPl1yg7fJLYMfW+XHXhX8ndLD
9UMLNFrCceDgZ1a80vc62UK1C4CCBUtzDgTrIivayDqAh9b1yVbzVtfKzuWeO1SWOhDdlRIpy0OO
Dvr7nn3OhVwamqybVEL4NchgCPTneLtJpJF5InXg3OO/omgxGbtkbuKxyrKWS7cwuFH4hj210Pbi
cILxvv4SKDgb6VbdLTyU544VQlJAYxAvAaY4WclCyqVokDHByADXAIfGdrzb76/hzN5DACiM9Qqo
IaAcd/2xsqisajGIPSdSi9ciKPY52haIH8TWfTszJwqNUUAtYzp4cvwWyS9eU7oWtmEzoFM4KdOt
6AknV2FvRhJ8SuBfzePGBrPvwrGayUqNzVj/bE4+WCd3vi/paBo92KCfDE2P4A+0p382ZLUhuGyh
BuceI7xpzwvR7m+TzOTivzI9cVdCgYpq1cL02xtPX1TrpaU96PIUYtr2xrAwhM/n0f8j31B4JNnJ
pkpqk1YrZAnL9S4zzb8LmdmZ3Xs1onEjXHwAjZOMUKlyzwkCY60OrtUo/D7vBDMuKlqWS93qs+bg
ZMZXFTCXU9BDKGRgxok9z2FI4otWUCtU1des2gFSt+AG5i5XUI4IwK0AvYSi92RqIoSmq05GW269
zXVaelhQiSQ66TbhqXpITMWlpUuqCBesh0IcJPdcMJPKH21ekPQd5b/7W30G8AHc4MV4JrcH8PhC
nnOi55i1JbwdQpmGtnTo/oIEwaPuQow5Rq/TnXZpbPwQF9+18wqFNaWBnuRhlT81e17YfShIJCmH
PluIYmbwaZiYiG4mBc3Yo8TntS2uq/g4Z5E/ljUPAxEEq//+3r1EyE19t2tpCeQ6F7Vd2Zvk1EPX
Vxo+gL023DTVTtActvMbG13q0N8K3DXyA8EAKHtkRr5kSvKuCU4C/xYbG7HatRYPABu31RJLUziz
S/bM1Rbint8H5M3qX6zI5G3R+9Hggnbcd0BLmBPDRtEDTDME4eW3t6VH4Y8YmhWprJ/n08l+2nOr
6EjPj+bbYbc+y5/BCXKodO1a35o5ilKu89f7W3H+aPwb35QlP5G0bIAAt++IoJNGD8Brid5PqHAD
86htQ2WTbqEshUzERjSjx1495M9ox+g+qicuoT26pv2H+wOaSThdbSFlct8gNxIEbYlPquiHyn0X
OEhfGmvJzcy2MhwltdOStBJyT3xhFsAdZqZkasZPoR/0xiORu9i8O3PHAhGChD3e6OilnLKV873a
5Qkf+xAO1bdghVgNr+JDQPm3FvxPrguVYH7hxM5dhZcWJ9dSn4hGXPmp72jFGm3jfWlHZtL/QWoe
JHb/y3KjECGNhOca0pnXJ7ZGhrdReix3LttSTMXYlM/F0QfY0bDaY0QSU/NPaHLQwtVggX8wGqjx
vDCGMQy7OSNQbQXyfoT6/CblLzxU3atFbKQ1Pnm1GlSwG/DSNvQ+Wo/mIvK7SbhBgX0luhqJ+JIq
SyXJmeTeL4wb6mOIb3AVTbyW0qhNEiWw368Ukv9NgcQiKYB4lDJ74d6f9ZBYbOR60Iw2ap1dr3cz
+B62U+87MRfbXvnCBit2faBeHsVgF6oybnsaSOCies8z4nEmr4Es5WVhwediustBTOLiITN4v4sH
36m1Mxg8DH0thHu9I3pq9o/Mf+z70hTSwJRRlduIeOKr6E+9P4aZYiyIiUeWGhXXxaiMdL0QLBuE
aKgwBpRC7TgyhYq8SzQ5JkfHcWKbgV3XH9ndF1UTZyc/ZpLRmAdY+bR9uSsVHawMKjwehfYSOhI4
6q5XjWV9KPQ7/VzS2Z29oxDk/D97ky8egOA/7xTYq7dmty+ekwdmVXttnR5U0/8o1tJx2HKrI3gQ
MhqB+rz+9MBLvvTJ584YeokgXYD3Klq+Jue88IpajKMycLjmHPFm8KgVlpAS0dtqxjFme++b20pL
cPHZKPfS6uT2C3wl7IoGVn2J2m9/Dv7XKJSJPpDxHnzDyzzZ9FQDK64aWA9AoZIeGgf06Bx1tPkX
xDn3r7slMa457wqstaLICDpHAd3rjWdkrDJiAC+dIFv51XNR7xLxXZN2fpcuwbxmctoj4R0y+dCf
BB3WtA2YQYBpiCQe6b3WCiBu3x8CAsoPeoRWi0KF/+XuhGMB+/EI6wSPw2RqRZwXEuMCJ609S5G/
PI1IopUBz24Ydq0+ANUZlBaX/q3yn3wfh6YPWQtVpmg1j4ylx/dobOLVsboKcr3ox8ZLf7LOKIPl
eeChGdWoVmq0FvjHFkS9ysIFNvrmGysSMjEwICjgwbuecgchASnqpdBpqi0n0QoEr1bvP+jD931/
Nf7OxA7gKuiYBGQaqrnTYrooA/5bKVzksDozO/D+IeEj15vgUEjrQETzgxya9y3OrB/IrCGDAWpr
QAX5qd8QIP3BOiDtRXqqtr29pC8ztzmvDEw8cFGGvZvUMJAeh11iij8gySkI4j1imMbzMpnm/IRG
hjLoaiDZPvlUeYIQoJJhT0YrQ/mK1tpk2ELH5f6yzZRTkJgGnwN8O+iI0Ol1vSOEOC7EMg9j56W0
ABCrTI2EoDZu9jkR9nhTD+SpAar8IYHiQJJY1Qs037fn9f1RjEam2+VyEJMXpw+Ak9fUGARoXyx5
6KA893nfwsxqjsRC2BiITceenOtptmKtCW2JBl6hw8U9bIIA1Ln5o7ewC2cmMhLZIVYBTQbUEsZh
XMRmReJGWZ9iIkUTv2h8pdtCUSz1W8xFYFdWJpNpDEH25WpEKBmnptlKezeAcGv8FgmHPn2ThhWg
wKRcisVui39oZ7qY2+ROrAu58IfMR98FZRrkxv+Ww2MI7hfvWSjxHtosNrXPOBFEuBBKRtoDeYhp
6FGkgQEdSPRkAnRfQ24jZE99915A2lasSeY/Lr3Hb/YIHCIMoYNlJGQEM/71x2s0McpTNU2coA+h
LRSB88NboccmoBETFzbKjSOe2Jp8QhmctR1EkBNHKDUzbAywStlx2awCtzNr/uv+5r/ZlTCGIHpM
Sxpo2jAmriRNtL7UAuCDGjgrr/lsivL7voXbouBoYgQ+oBkfuf5pqTITorARhAY4RQArfNSEmrc3
waWhYnsP4m7HLW3Gm7AUCAccL0AswLAMePrkW0lZHgYskjOUv+GwNo3JAQ8ONLhKtNVAWxPB8P0Z
3j79JxYnXwx1eLVjnJQ5aPbZfXokWDU0oD+h3ZCht+hjTb7XlH2Zi+Dzma83Jv1wqYEfZWTIvN6W
aeAGLPSC3MHrxvxj7FwOzN/EE82PamWE5vdSveHm2GGiAFPoSCwDDIfHxrU9L0hV3e3a3JFXKYrd
oHBWfIr27uynW8go38SWE0uTl3sYG0gzarBUB9+Rap5rnpz7JZaPpemMy3vhkpWQE5NmNBITuaeJ
vFYN4uiu+Xh/fyyZmV5hKsfEwhVAhWRBNdULkYg2LAb29HflOQjs+8Zug5Fx5dBvhyKDDof1e6tf
TApxosJwPHJsf/WP/seO/xjlsd58NKszFL4a638wN5LO8xALkUFTO5mcCpHGKgPu0gHuVSO74CNP
7VI2X0HXdfZMFUTwC3HqbV4LE4Ql+BMRgSQcy/VX4105KwOvLRxU13oC/rkssnlQeZ40ZK3QKCs/
Q+EtNTUXXNPninuKfoaliPI27zwZw2TnNEE84AlYFQ64FmrvADXYLCaVT2kGoECnmPcXec6jXc54
ssaZpjVubnSFU9jeOtpFS99wzo1c/v7EY/Klr0upWhZOHmxwrol5sPWc8OV7x8y19KA9F0ubdAy5
r6K6yfpNPKZSMiamXl04iXFQ1FXzxonYPWH8mLtbowRsliylAhe3zSRGCbVMYZWEbSOlB4Ezhxjw
01e0TsZ2+JWJRG5OaVyTGMKZCYCBROAYld4BlVEWj8xNtITJA0yMHgwkbRBZT+7cqmVAIHJx6Qje
U9yZEZgONNDSu7Rq12H7OFhLNfZbxDxuQX6kkAAoG2f/N5d24RMQw/cgIHFLpyveQKcuOtGrgpRk
PMLUw6NOtEOya1sybHVbQqLo/u6diWfQHAt/BMYsGd2hk7PC840URoZROln9FoIVxFSbc5wRXV6w
M3NlqDyoQaFJh4jmhvcHYL9YF9K4csLwaZDW4A8uDthIYOXsFqozv7RTk+37y8APgCGqM/r03kVO
JK855M4d3gLvmf0JnJFme9vAeT6E0M4hH1sR2RcK5lmSrLxTQqn1dC5+dm85MRlpFyY+F39gOMhF
8cBTwuNPzu+Q94bitmoFcgfqxzZnx7mV7IOd1v3Fl11HpF4Nxo5VG2VYi5AERL6dM+Wj/jd6K9iC
M7lNR2KvXQ5mcrS9IQibttArXKrgi9h9tlYDmCsZbJB1EVQ8CFQ4QZptaQQ9XeZuKXUz48uguog9
gEATva78JEQRykxtuKyvnULloCNgSGAayuTFWY6XzHQHAOmIV/GINESAd30JFW0suTU3mhkKIqw5
EUyem2BlNKSMrRBczWsoiGga8QZLblc5wNSgb0DLSPOht68+iJfkXQ1KbP/9/lm7pZgGTQP6u8RR
9XP8O7kq8JgPay0WO1AhEvXJ5ax+1RSW9MVMbR2hj81bgb6hz2ib7wfRbFNLkE4RKBL5tZaYLdsB
DF6vesHMym8XfEwWOLHD1HKHbyYOCxf5L2X59Rpej3WyhnHEUiZ4fOeUaN7FOa3MP6gajMiBAf2b
gfWc7LKjQs8RRSTxfX+hbvk3Jgs12abIMgZ6mg8dnqx/InroLeQswR1tfo7J0+eDQf68BuT9Q1kJ
1KHH148F+7dIbNhHuziyeiik4/k1SUpxhtwleq50CNPaiDBoq8WAH7ICvbOe7ZkKlDxd/FswOy7p
dMkvrU5ORywZlS4rRudU3bFXEJ9F4Ggy1jGaOu+vr3R7Dq/nN4nSRGWQ5aDE/OyY2CfzT0/BcGYN
aBWrAL+w6B5Z6k8RGex4ZdCCgO8cPcM7Cm9NlvLUt70ok7Uex3px/YHkp1Nzwe3A+Z7spVf5/0i7
rt7GlSb7iwgwh9dmUpYlmbbsF8L2jJlDM5O/fg+92G8kmisCu7gBg2tcFztVV1edOgfM68PqHMOU
D39E9QobzvuDbnjjhLKBYS7yo/6+8e8nY3IqoRYqQLsIH+DRPxxYiSGYJ+6iWgSD8VsU5iPwM/aW
bv3Z84WefzhCYM/BjTp+1c2wmcDLeJZjMGzCfVn+5el9zXxV69CSSf7xIShAw7pH9yCQ2AbTLgN8
2uM98BsVNM47mJ2QjhzFC6Z7XPICjR9Ur3dgvo/JHtKwz9HGI+e/4h/7vI4vNnoFJZ3/FA9/Vt96
oS8V5X93bo1fAGgSGClGEpspTwYD4lDRTZLeedlej/tg+ylY9HBEqSog53xr2/bBvPRks/ko1wdn
E0MICaDf05JS6ri8v07dzVdMlp+LKz5z+RjzwOtN8QrCF5LVwcKJmztwWE6wPIx6wMCF3682oAe5
Aoql3gkG0y0VM+Y08/F6/g6wxlr6PwuTI12Ubib7BQULWQJ+HAiMCQIObmR7nGJIUDGQ+yXpOel3
7HhvcnJyuT7sNPBE9qAGe9nvUSzIyLY/Xa/7d18/PtP9M654A4zR546sB7J21x55FrbrRLcJMU0n
44jjb3DbEe1pdQnJxkwPaI51vlP9j/F4cuY8qyCgxwMtmWgPnWYIRWYs0CY4bC3IrVvpFA7vuWgG
ibqwzLN2wGSItwPgslA6v1/m0B2GMBnPVI5c+Jj6VBFcsTIAFNX34xHN7dqxsI4WGgC9wBp2byl3
hbzptahHv7TWEklCw6DMt6RBBvT/ZWhKL1+2mLt4PKRa8uby24oFdcz1sYnZWfs3lil1L3I8ZV6L
Ye8oERQhvV2ChwEXvXr5Uq1uYdKmAOOmljwNt2nv1GKHB1aKc5hmA1qO/PXjEc0d95vV+UXGCxVD
pldgyG3xptJQ58+WuOznxgJ1OoS4cJ1jR9H9BqhVXszYuOidBoylXAzwqHeAEMnjcfyAoafO8dbK
JBBqla7laQorSBVBJB6Pk+v+yJpH6ylfNeTcbc/nRn9rzLcPkScfLDHQn/H4E2ZjwdtPmLhOYCca
VyywAXPjCt4o0AqDTsayjmdcVTbIZIRTSnYfZmZcVsBRxPqC65hbSqTfNbTx8CrwDZMj3fPoHPzZ
/3UHkHiWEjVaoJiYX8l/FkbPfhMJQL5J9sIOAywjYBZ8Q/Zecm4Jofe/rOQ/K1OHISW8UsawEoSr
hLzssxGdcFyfQZYZOOf26UskIIwjkGUxDoj2xrlED8aCf1wY6g9vys1QlTbUWFbFR1Sjf9T+Sk7s
WY/3y5wJFPHw9vtvXuXJueCajtaK1+NcoHu7TCXLpeqaakt48ZmXNIqFwPSA5htpDTQK3a9aHIWi
UPPNALxLBW6ZDChbNJ8b62hPzB0Pzelio3zk+mqpuWwmu3lneFpdG+l0ZKmCYYEUvi1/BNG2fGef
aAN+G5tCGvwp+3w8pXOhBYJEduzWxKX2E0nerBrLFWElZOXgJAAx9akpAhQQ1me8k9+jcCF7M07b
1OHADnr50YLK4pF8P61pT1NatvzgqOD/q+NLzeVGLhD2yoQnTcg3CV3q2Zl97N2anKxkWKVZlpTC
gMfetgeZK+BC0D9/F4xny3NIUoNikghLmKGfrf5roKgNychQoKdhmgto+TSChLU6OENkabFFO5aA
c9NIhNcAfIbsrq4h7LSE0pqpP3AIGf5ZHa/im6X0agjLa9QdnAbMRDJJGxMgYkXUm/qb07XkKXji
QAGQXF1+9XgPza7rjeGJGy3ihrJ8DsO89hRsOJ7E0RubvfmCXWxAOPnY2FxgejvKySbKFBe0h+lo
zDu1jEekv3lmx91pCVvym7gVL5gR2cfCC0DZYlrtiNBY6yWCNDj7falvLWSRVs0zdRjTRhejHlis
4XD6V2+ZH6cELqJe5fZ3aNbb08IlNTtgsG2MSnw4qNPeWo66QtBq2uAgUy+oVrUSfD3VFysrs4t4
Y2Y6r2VWi1oPMyl4gY49JS0cQUo0XdVeKn7piMw+kcETyY6i98jFKOPVfLNZy5oLgCzzWYcj6zVj
nj3z+fj5DgnT9+Pnen1eg1zF8phFXPLvG18BmA0lM+ToUEZVJy8pWtdpXYN21mEH3mGkXJeEJS/3
W6IPGxDpdhTfUQ8c9Yjuh5ZBr4kWddg6iGhwE8u69sltcROT9Lj+m66+XiEVDvzcqKF4WTku8Vcf
G9C0nRTDe318VmbyL/efMpllIAxyJfai1nkRiHAE+QfhLDzgACFKbCCl1+zafn1Dj9yhPF5OdAmn
+hvHNJmJ8T6/WWSVUZK0j2Beda79N3r/9SNHQIcOukxylndfr+JRJm+HA1i0if/+jWr94/HPr/a/
lZh4xCESSzmqsBJ5/5pUR6os1MpndvH9/E48XwX+MMUTMcDcKIzGulqiPozdV5VHnkzohK13G321
+qOa2oLLnXH295Ynx1Wt2VYpsrhFYFmCeorFi9TQPCOBUGwMIhcFZP+x7XPHQnqK022SL3Ybj7v4
/o67/4DJzTpUKju0EeZWINfo8I5ijG88C6v1moiGbbLWJt9c4BGXosyZ2OzO7q8w0x+6iBvtbhuE
ZuD5iq3nv+fw1XTJRvfNFfO0QrPs4300k9y/Nzp5KiWMEiZ8BqOtLtXE6Iz3/WdzeY5Oz9lmvbYl
8zVG8jolrPWG4JDU3FiCB/PiUmQ6cyndf8jkwdRLbZoFP76FmuNxbs339+pZI1D8xctJ1p9D42yn
W5Lsdm/Q9DzAhxOgD/B2sv8sbMGl0/2zRW9ON6/VNMtSbH5m9XIF3wVFbCXr1to1qq1vnP8q5s5U
0OUPBTRnc9KM08LpXvyA8fjffEDdNX2S+FgVfl8ZYCJDdIf7A5MQkHVH7Hz1BKGAV9PcYAbi/cm3
F17Qv2/m+8WYuLe+V6WkYWDfR3uh227V3OFAbeKmekgX3pG/OefuXelP7/jNWENVqzttdKXUTFDS
24vmcW3y6yeT2xx0HheJsbTpF6d34tzAXJ/X0E1pHaASJIsz1v7FI80YF+BdeQbcabdLDDjuDTr6
X/9AxVM+L/X1z6SR76d44uaUyGWCgB9PO0gNtiNQAWgFdlPssNDRFr52O+pqPL2+1oYKCglT6Mmo
bAuF9GNOAFHH0q9WC8v+w6D1wPX9FP1v1iJKE+oVzfhR+9Y8IteIux3pz7P9ReD4gif4fA+7fYkM
9OfZ8MDuzx65sTtoPpNEo13wJ+4TYlS7vaWg19Y1zufuvCPMCVsBKDu8SxeO2sJO/3HKN5ZdMOu4
EQvLApjaka+y+jzbBhWkfaLByhrefOxvZ2ATd8s+hbsVRZn5SQ57hXGlH3thh3iQ2K2FEt0Thnjx
LGNhUWfebPcmp1EbKEiZKIbJ3HD3ri1ZwcZdiUd32y/5zd9ZjHtLE7cVJ/9zg429Wvt9swOR8fGY
GonuEXdnPyHllsrkIJgXbKPtkirQ0lJOnFaldWWmjSdKTuyqtF103CeFHg9rJlq6rWbKUPcjncRf
kermeaHBVm8bYUCuuKIosVB+wkDX5ydF/1Ivbxn8mOF8n0BvsF3YtsLoHn6dGDBiCxAgkiVQjt3f
EGofl2GYIkoS99trjdQm1a1ztD+rz0Gr2z4yOqe1b1Vb4YyqBSQwQRmsp6fxslqpw4jZWwRyzkBG
MCc3nzRZfeoFalGF+KT+JEIRTN/DlZO1MgA/6lpf5IAU3UXHW2BhKmaX/cbsZNnRGpjQRMBSgJ7K
kPVcfUuCXHepDVG3x4f3B0X1aNInq55BwC9uNNwbEulPDQReUCZB8M/rnym6QLH0+IfbPhfYBWuc
6sOBN1D8hYoO6kS8VbzsXgXAeFmQBTXkb1GRM79+ra238CBtTJAEGSe0CfB7Zif3S5M0zv2jL5/c
eHzs850oJi0kZPlDHbEOwwlL9fn5Nxm24ghohx7NtCJC3ZQGmjqGTchIKWPEgmyUi9OvmMMBiDR0
dZjoYVmlKJ5tvc8VXWwf+70XIOnHarICKUH0WU3rSwPlywbyjiiVsLERVtW6dplCZ93kADUmkrJK
bDzeEtwYH99P7J3FaaGJpg3Xhn7aOwbDk+hvGOoh1MxPjIHNuGDqt3e9NzUJ1XvwVEWQBu0RqrO2
dNxuVX27BxcWYhbfoAunatzKv8aFuiw8zJj/miLsuCariqbDuEA/HlCCfldj4TTNoCcxHjivESaq
gcZwkvMOSnT79QMKsaDXGJvu39+9FWgJBvLaH9WaHPTTsKQLNeOjgJwfVdvA7QrB3Wn9SUPNrgsr
b8Ac1mYLwNjn8TysZKO0gPPN1kR3QrMl36G+FO/N3MJA04tojABNENoWpn3MboQXBVNLvRPWm741
c0UGNdGhrADpAu+rUn2BsIGk+VJS8fc9cW92EmY2PO/zAYVZZE5N/HYGQeYuhPrQ+vHu/M2lIN0b
mryaQ1oojY9udecFSbbUOCIfEm2fwZOHnj9tW+qfpX0MzFLnkG2MwSt9XO9MfrsJDAd0w7aTWfKq
sTebxj5Q61Lp+HuTWReWsKRH7+0SkGVue4PiCOmyscsY5CP316dcQX8ol/wBOsaXdEupowVW1PoL
W3zmoYFJuTEzuuWb6JITS6oVLbYbv6lPFCJH9ldMbNM8jIWq70ts6qvKWl1WH5ER248XZM4VIh8I
VyxCFAz7/d40T/MkT4R0cDzX0yvt6ArAo4VbRkjQDqkuGJt5OEC1gYcuOOTAQJIoTV7vmhuiCpmh
LpDumG0OkjxsAQaPh7Oif6JG96piFV3C7JE9KewlLNTvBO+98cli8m5ZFHWMBK8Xr+SXXEawoyDL
y3+XcFsFRQBSLRJPzPn92wFPVhYyzVrjJRgwt+vQwpuvFEUPGPAfFwLpUQ19pcrp8YLOeRA0IEGL
ZiQ1w1NkEuhwbRo3Qsw1jvIKlw9K48yioiFq+8ZxkzXu9Mf2Zmb1ztwk2KmLhKFexzaOuAkN9MSB
c5NLdKZ88nzbrRZYNWZ2652x8ec3B0WMB6mKS4xN1BXG6lODFld6rLyFOt3sHCIyGJG8KNmiMfne
jtZUcqhmVet0LPQ6ZSnaqy2kGXy3l8yaFsy6DROOiGCwTmpfsyWxZ5au8XFnTG5WHBQoJoBfbUTU
Tq5xIFRlKDFpjRN0ELOzpXxksmQ2ySt/zj7pp9CS5PPxSsozkcOdycmok0Dm8saFSZG18+Kt/mS4
TzHQ82DLpoSjRhCRgFv73RuLZe4MKd/T9JSDxza1O20fuy9Jf6wAp5TAefs30irwvW7UTu/6feae
RfzfUHGEvhmLxZNO/TuoC+TO8gcjgVAR1QPVjlO7zkl7GTYCqpLVnxCsuZuU1Wn16sdfsvSVtme5
1oV2LZXQrXchbWN2yjrY0LABx0mlg9hV7nePp+U3K6EEqgEezgpNTejtkyZ+o+lq1EgKlEzEfDtc
Sk5nrFo8Rv3YUpX5m7oDkbMpqOBmf0rRgv0KSc7HXzBzOd99wMSJIPHQx0IaIO3RGmJPku/e/0aJ
OmnsWl7Y+TP9BRisiE58NIcg6PrZIzcnTGDziq9wGTk8tSSS7xoj3wmGFR4bq7BSO15vVV/3rWGb
OK41QNB2L+iuleAJe1HeO72AtLN9YBbujbkY8O6rJk4mzjum4Xp8Fegtr5JL9oDNjvBZxrwyIOor
g23t23ruLPjSGXcDTh3o+YGuHIrO0zxXIucy6ITjzkkHGVuU1dMawRFSyhRte+H18SrPHHgBMvOA
zKrofYeMwb3PQQFWjbOWdo5SMcFLg9cpEeXOXdjNM+UDVeCgTQ3OWoC/Ae64NyNpmc+7KmD6SpyN
WplW7Bpa5xugasobUijOgPIqqvRQEWsTI4AueN/qcavoYn+Ri01ZgruuYFa5b3KC9XgG5k4a+uo0
gJFw1tDhMnFAoepxfTQonROiC6qzimQnSjk5Uf8vDy4MFCvBKIy3dGm4jE6p7bELB23maQo5xJsP
mB71JAzgkAEdT17A8GW9t+bV8D4jcvpeobKyAq8rlOT4t4YlSb/Ff1nKwc2cdLAAjIBpYLHA5DS5
33jaQKm9wHOqAHYd2SK3NfbRyjoOhD3Kx3YXPJXrcLN6PO0zIDSM+sbqZEtU7QA+Jx7ApW1lxUBM
kOhAiWAdredzYv+tyK61dl+KDlhru950e0df+IC51/HdB0weBZgLhKfi+DrGPcBZoPRpjO6D9wDR
uizcq3MzjMI3VNMBe4NY3+Ra7TOWkb2eRQSK/jMJhYruJR2eh2TVa2tFXTpsMzcqxNmh2ILXA/qj
ps9jGaFCWnbc4PiJLlzrjwgwCiTfnohsfL2+HhoT7bGgTvx7KSKMdGlal6yPP7/x5YrPULVVYL2i
e3Bwwm8KaPwhGiSsegFk82YNYpdopfg6/+zTg28+3lczJVowMwG2DckaZRRonNxbcRTJUV71gFYp
Ft37HFG9bwABtj5esrG786Tj0Ky8ivTsguWZRb4zPB140Srga+rwngpXPLfxZMKrO0VsSMbrfrbw
ept5I6KTBlojAKVK0IGc3E0azWtGLfCsqIRd8ylq30X3rC2Jjs/A0fEyGtMCqgJFXIjf3a8lxQuR
qzTcDgJ56fXWlK7hH/m723EW2O51yaLkfbAag9WHnWq3H5y1f7YBbRj0/AO3NN015u4NbQ4b097t
zI9+zZkiZJvWr4O+e9tsvk8LnmxuBUQFZPwQfgZz0FTTTEkbtg0zvnfi/AS6So0aWoROmwqCMwia
H++zmbIQpERujE32WYGmVlYJYGy7P8ofsQG6dYco52r1ZdsmuqJBIMmAc51/bRcd9szr5870ZKc1
mlADgsn1Dm9ThEUB+bS2f172owpg/KLZmw9mLS14sDlveWdzsuHaMk/dSoLNhNAXhVzD9Z475C/h
gvuYe6yLQGBDAB6USQAqTezEYlUyQ4NpzZAAS41Ml/HmAKU0u8YDtkT85VqVqV4Tgx6ZtfL0R3oG
7cXzkpzPTCkMq3vzGZM7sXFDt/dbfAYI4znw+B4qTC6/Ga6meGSc5hO9lh2a98D5ur5w6CeUFrbX
uHsmDzFA0PGXjBYL0A1Mllh0ywyzgJPXZ3/L8FCq58fb9wdM+9sAHhc8urN/I1CHcEAxtSs7B3CO
92YtGMNOfFE3wO7LgBPEBsoFdmFGa1oYiu1cUBrRjO9RJADkasxTgwbGCupBPVInS6d4fuj/vmxy
L+MJTNmkqzonUNhyG3mSepDU+PJ4/OP8PRj+D7b75paqWq0SuLyAEZd/43mvfqEpokt0LaX7x5Zm
h4N2N0DdR0noaW7V69G4UFNMtB/6F6qi115YuvCXTIx+8WYwglRKTejWnfNS93oCAQgs6TG3fjBB
u2SN9kNZ0N82F9SoH49t9rRKN4ObrhXfMQP3Y/nKb/aWgD6zzD4HNgJ3gxrmG4/9sfrW1jGqKkuZ
tdkl/Gd7mi6XU0FtaN10TiNLqxbaldonKw/m4xHO3bM3A1QmkRtbMR34ibAZvexv5RpK98oFVugn
xv/BDFpOkITHTvmlJNeVIPBphK5z8tzT1erTE6wmv5R4ej+2M/fYQbzwz9BkqyRDBB4Vvu8clSvN
JEW3tuQWBDsoIykat30Ah6MAybSQ/xZCRc/BvNc0KE+5kmhRpVt7vPiidcnCDh6t/jqNN1812UaC
BDC8xmIpBxQxn/lSjSw/LgCUrIA/8X0anfpG/CwYVViAEs68tTEdqHqghxB9m9J4sm5OTgJpEFdi
0BVd5tWp5QOT0lM/vEgpv4WG90LMNgOLR3UHrQY8XsBoD50moruUwaufIi/rlgDLBIZckFQDYpyU
ENEb/ogVWvs28WsFJhfQdXTfcqIPApgPF/KZs3f5SIwx1s9wx05PjiQ1GoRrgAKm34l3dTnRiAUz
a/ah8KGIVthBRAeqOoN2Xdh8Y7g4XeaRxGwsqqki6nf3s+37fMO6jccC7MHqGdLEe+aQk+TJffUX
cihzuVTQWCJvBhVbFAmnFBFp3zVeyieDY3CvHEhNPu0axe6UlK/1gg+cCcZwg0KIB0VCCXHyJGAR
Inko3BS1jHBd1XpnlEDAdT2Jz0svGxBH/54/oKfR8SqBhUFEov1+/uqoFKsoR9CvQbFkr3WDK5tl
hWSwBXpjTiUxrXhfp4MrdlbMK8wn7UT32mddw9ismnYy8caHIYl8HAk9E3wJNLKNzGR/O8Gvouc6
hbAheiRU0SOsB/C7nonQmD8rslcCdFRQ5CGCOMvjnVopgWzKuahlZpYge/sniiOXtaAmx6hIsKpZ
oKuixPZGITZseuz8RBolx9CxbI4tpamV1kCyEl6oQLqgQRRCIF7U94HRtV4or9uh1U5C0sTCMVOy
Lt6KfcZ7+8IPCsaQfcYVSMLxOWsPGeooWxAr8OExSSupuCqZ0mRPTRgU2rqrgJa0izIWclztcgCM
6NDGoqV1scBBlrzviw2fyO5YQ+Bdec9zLEVzSusKnJXGpfcMH+h3l6QP4nLvS5Kv6MXICE0KiYJw
NiuCEK88TQTpuSaLQfUUJW0eWgMQY7WdZJpaGOKQ92jN6BOo3wUuE4GJh4/Z2pRcXvBXXKF2AWid
KBs5mRg36ZckJUCyE39Aluwz4XMeWmaRmzH+AfUBMT/JSauJK6UDMf9JobWPnrK+EBjCVzzNzLhU
4h5TX3TBoKttkiXvKRirZDNAwqD8qlTeK77Esk48sFcNJZOu6kzU2o3HMFL4AkYbPzR9dMHGz1kU
8hElRYlOOigaJKF8aBpFChzIL3hoY0MNCE30WtTlqPcUjYakvOfVyijLLafc2cvaejBi/JlWhEo1
/p1rKVTDNWj4mm3uNd62LJAY+Y49LojbTdnEkn9g6lqW3vBrcsAjEqVt3iuhqirI16XaczzEfU86
iBnyJq2TODNcCkJmk8dM44u0UOkOVcH4vln3IS/bXhYH4a7mNR86YbzoRtIOCRom2LqFy6Z7JkZC
zIYDUfFL0WG+FQaxZkjSNFln9kGWeiabuSVN9LLIpEhXKfqBQX9Vpn3x7EHdUAihnKK16SXPc2XY
pQqF4EjMdzGjiwzao1ZCGvGCKSuYJI7kSFa0Br6l8tYV9FVTsHWnKWfWTCEkW5qxKSbPbysJaqmI
aji0vlWR2hE0S2oMaco2oeskaTn6BAaCWAG8t6d9v3IDpmQvktoBMjNocqG+e62ihJ9DVuSS7fWM
XKLwIQeN2bix1us8HzS+xcleJGCphE48DDJYknA2arrh/F4GaUXO16wdl0WcgrGFctoXkyYQRGC9
2pOMAXpvfzWkeHwLKpaef/SL3GcOXJFykRknHq1MRg26zOICns0L0rBMPBgemlHU7zZNGRN0LcNr
B2ofD6pHbff38SUz05UJNd6RZgRtvDz8ySSbGtMgyboKnUpI9NTEdU11A6RffIl3zWq4MtQuX9S1
bHDbRNXlfQkNDbvrDAXFJc9Wy02FDvPcfPEtPOnC09JlMRPoALACsh6IxikqJ40/v4k3vKwDzCdo
WMelcqG3DUV2mYvAT4EpJHznQgdzAPVf0DF0IZCdq2ZAIBJ8rxK4IkErzt+b1gYapS3XsniHEP40
qOeuRH9x/6lsisjWOCsQ9e67s9tcRyq+OgTPfrAQd8xdX6NQHpJWYJj+xSEk8rSIIjzqnFiKW2No
kp7wFG25udssdYtzM08iSMSgooEIQOLREnQ/WlaCawTkkv153iJNBRjie3nNySa3H++3GbTlKOT6
z9I46pslLWuwgApswiIx0oDGBlQXZPxTbXaGt5JtCDDqqCUSlLOChmwANJNscGHUz73x/fhLZlf4
9ksmkUgQK6lcSfgS5PDHj9ijyct+QtdTaew2IbrXFtJtc0mSu6FPkiR5hcOeCv9tcGRLNpqGIA82
jq8xPV3XoX+4kBf5LYOAFb0d5OQEhaXHC16NhQW87PNTO9gbz9BBlrmYZBv9xCRYvTM0eZMErVLX
HdwyOl4sY9jmlrjWE6PZG0uh6txWRZ1P43EuwXMx7XiUwiRXG2BXnYx4gf7uF2bxOpwj1KldMnZo
1cafcMFJzrkhmQNQQ0SJBWWOycLFoZvxRdmxjiUxOndmBn1z4pdUzZaMTFZKRrAv0RhG4jUEEHca
ToWOkr5mLGz7mTccCHf+DWayULHClB3PwadCiCR7jd8gcfwSaif/CGQg6Ci2EOTAzRqHZqWavkLE
pVMwt1FkBbcN0vEa6rYTB9BmGi7wvuUcNMNULokgrQnKsdhSrwdHj5baEeZ2i4rkKMhA8QCQpiTl
MqWq2rpi7zAZt87KLZew1uMJnctsow3/n4nJgKgiJ9LACL0zXNwILGEf7xb6B9fFFvS+Zwi5EG0P
IbeUHFCcPCEI/LNgf7yJpifv1v7Ej2URo0LUDUNUHalA343x/hyYma0agR21m7HhC85lxcC3uKb0
Z6nVbWmCJ2eD5bo2iVVgBfO4O6hytqoZvNYfD3EcwaMRTo5GmeNYtoWCBL5ngU8WclJrNadW6dLn
/4MhlIhkUBSiiXkqUCsVviQOQggkmD+Wt7XqOxssUVw/tiLMrRge9shUA8Ex9m/f34FBHHRJprrA
VwoE9wB37fVrcTWuwFmCsSjROXQutW+Bbpo5gcBsv7045ZO+5LLHfTmd1duvmKwcjZQkLEIGpDf5
yZf2jLxtl6h75hbu1sRk4eKAA54fHOIAK2UkUnqggnpS1OAWFJaSRWNm8ddoUHUDChmE1wCD3M9p
FQh8Bn3fMa8gXZMVtwUmP/xM1qASjQHW/FxYwpncDFRG/mPuV06ItqoPLVeQfOApBew2wBmdgT7P
daYjm7sDh4npvLnH1y8EbFC8uZxqsijntPQNk2RrmwReIg4+Kqj9niogLspPrGp4qEm06O2Uyo+g
NploUa187gLB85dFlgiCCICn3M+0ODQR8nbZ4AQV/EyobZvQwYlUAgeoRqJJ+y59b9RnGn0CwU+o
H3x3XW5o7t8ggTKE9v14JWZTVz9cuQI4nwGRnRymIhlSQNNHcKxnMRWBzDVnA4CiEk4yVGo/tjaz
oYHDxb0FlBlGP6VVSjXOZaDUwDqprCaWwKgvkhpYKVuHRsj2ifXY2oxvRZIMwreIlxEVTyXahGJM
2TegPelDiRppFXgmkPZvj43Mxf5IagJwBAg9yB1/2pNuInKhqtWQ9UF4EjOgpEIBr84PXI3pqwDn
kZ6lAa3bFUGppjJjDyR8WmFkqmrIi4w2c9l2lDAR2OGihvjutIsAQFkvijgkfJOD/OKNKJN6oxTb
zAqHNRgI0CfMtLq2iwrSL4GA50ozI5UOvAcq+DJKfPe7WonjWA5pzTqN99Hxlyx+DSoRNwARh48k
gF5a++SX0caPxEsVNOuQcW06MjNfa0DbkkpXgxVFf0z1Qf3MkLxvaQAeaKm/dubiQAAKTJjAIXWK
ho77jxwGOeYjEZgJcb+/Apr5vkXE0X11Fl7CMaLgDPygB4CfoF6O3s6XhY0y429urU/zqb0H+T5k
cwanKzf1uVVIoryyjNUJp6BEi22xpDo5QzQEaRcsiYTcNPITv7LSmdo0DSejANCRXgn1ztNMN3DN
PjqwyPGI/h6owA37nPAmDyz8wnBn7kcwcAArgrfGSOY0cSyhzAa1XzEjv1JpXjvLyHo7ZkzQNgOn
0KAR0HxscK6h5c7g5EIe+nToVMljnY4C1Ql0bdXqWQNXFhndZx0NRI31AsjGvPnyPDvPDwx3ZARD
xstZtlvRLgITiT2x03RvqRYz4/NldPYgBQ2m7lH1+37jQdqEqZgE1HtIh7+roBH4KKOFotasCWAI
EEsDiQTZsHsTReWGWtHgACaE0ciw0pzuJXYWpnjmkYW84T8jkzWFYmpdyUjXoeuvMHgwnAabxMaV
LeuGNVj5Ll1LO6uVdWhkYENVNlwAvfgbdpvuA2spuzW/v6EFjg47aBWALex+yKioN7yn5KzjKeJX
WAcmX66LNjKZ+BvCuHJrhczfOrCgP0TSRYTKzDtMhr/jwQKN0tovyISSpV0oDJR12o4hXX0NCFuz
OiuTKAZceiBIOhE/5azMHwiTv8Th0+O1mCvvySLoSNG9hSIqrrn70dfxkKipj7Vww0stX3Mk6+36
RfV034dIg3gRUBYSSxaynHbpQ8jBqOqjAC6lx58xusxJ3AgkJx6j0Elh0UE0utyb2w+BTi4Hscw6
vEwE9om+FJoRrEvfECF72i8gt8c9/NsYMpmCOJL5TXnMFLUcxBYZfIdTAdPHORJEJMgXXtjjHn5k
ZHJJ9JTyXdjAiFbanfwCxnkO93pzfTxvc3EXJu4/Y5lemFFDS15kGOyfXtEV7a1qXpJw6/snVdrH
ndkgBuPWj23OTt8Y4wlQD0XpfzKyrFM4JMd9zoHYnnZovIVf/yNG8mvm/v3+6ZCqiKKPgM14R/A8
uSclKwYnllVy3vJYOU5J4A1pT9IwHT64tkguDKQURILaTEqNEBkCVB805O+J6EHa22r7PDZDyQXR
Z6shs2OmdaTtOvDY4QYLOcTGblXjrTxAqVUirEqhlZ27YJs0k5aJ/nRJXL/7qMW3pCsG3AhIVg5Q
Ku/bjtfR0DOWv70+CklQtlxqc1LTVnqO9yvI9BnkWPQ0T6Qj2yA4MRMhFl8yLlVFowdrLFi1paDK
7LwffCuUB3D1uhJlrkVbdJ31eM3m98nNpE6cXNlkiYaaK/I9VYnMlrICqRMSnoPe+1A/eGxsLheD
/PV/dsjPy/vmNLOt0FOmCTmn2HGGVUJNIl4PVrBS/1q8Xh2HM5SXD/1OBS+av62fQ7RGLHzBXJB0
+wWj2735gpoV0dxLxz3KPqkMJHZRizpKwo7GZj48ofzW5Ss1VY24sFh6FWXNaOTUEN1T71tRBVIF
9UmLl9q55669248aHxo3H+VnEqqdMlxCXJrwPOygx+4rvwgxmrvCb81MrvC+rFC9zWEGZOWhsFN8
s9FsAUnMpPwv0r5ruXUsy/JXMvIdPfBmoqsj5sDSiaQkipJeEHIX3nt8/Swoq+qSRxhiOrvuQ9Ut
ZWrj+G3WXmvhqM6668CtilPPDfjg6EBMGycpYQ4LLREJalooGGzQjwFxggQ3aggsLbsVHZ/wTrwO
j907FF+LqZixmF+fSTtgw/3+Dmpmo9xPM/Skc6ekNepDDcnKjbpNR2KiqHy+vbXmcvkTvBG1k4mZ
8ofgIuvHfTNkKXdioeNqo0GSa1EOM7Sj97x2P6p9Di2LB2fB6FzIcWmUWlN3LJJhkDPu5K/gllUk
lacpLoFGMdR9eypzK15Sz5h9wATIcygTkvoHWJv3fBfSwTmHhCq/zlKjqUzeX3j2Z0/EhQ3K+fC8
vEpyDjagZcoe5dRk01OGuJYMS61ps48W9HzwXCFgQ6fS9dnDmqVShTbQkxrbbvwuyRs2W3Arpnfv
x7ulCpMCLLznHyDgOhs7oUe8eMoys4BuAZqfvG0uE/Yg9atgicJzyRo1dYPvNbGQwVrp2j2A7Xt3
yrBF6PPOF5J6s/fJxbimRby4ttixjjy+hSU1Nmr4wP6hCM22fUfL4e1dPrcbgONT4A9PSCEadMqX
g+fX8JtOwa/IAxliHQDS95KxYAGX/857eGmLGlSGpGuXNiV/GvcsvAktIAz3IaB3S8v0bF+u86WE
3dwGvDQ4refFLMpNICmDBoMRmivC1BGk5/jr9vzNbYkLE3Q2VB3BMSG4MNGAutUct6/tJn1SOcNf
SIDMRkyXhihnIu/ApiZ5MCQV4ALyVN0fn1ywzpdvI9YMBOS9+NA8FH5D+kBe3R7krCdzaZwKFdQ+
89o4S/mTr0GOy8DiQUucQ4HlCHDKkqTo4lApR8IFBVLV8hhqVVpxrWfxyssPTLXOt0F2P7K9HtdW
0DjVokbs/H6ZqC3AqgGhiOnnF/tFrMQi4eOKPyUQb5zSO4YK0k/RKfN9/xhbUgqcmGequQEYkmyN
i5jbuaynIoBPBOLp3wpA1/b5KmNcnFFk4mq9rB9SMEYYvS6ZQrbmQpuVt5W46kVDO2jBQuQ0V5gB
38xv09RRYfihrGtErCfpw4ocyRpXOJ7lFsJIIHC0oF+f6oUegZFopRxFB2RA8Zrf8Czh8YexGVvc
jjqAk7V9e+fNPYi/PwtA1OsZCSUoaqDuAeEDqO8hs4/ugtsG5s4vWkgApAbYdEKcXBvwmCLv3a7k
Th1Sq3buG11O0MnuPSLruuAgzzWcodcM3YJTGgZ9UtT9N2RgB/DEHr6owb27BmhV1yhOHic1o//+
oPB4oPAL2gxZoZkf+6GMI6/juBNATV3UOq6WGT1fmV0bGWVZEOAPwRuyYHQ2m45eGElA0ZXlfgh9
5K7CtkOuIvoGyf0IGOJgVgfpyQVu14weNtlmybefgyeDABpdyfCYAN6lq4mtILTjAKDgxB5ebned
HSuksHTPEO9vT+isA4pKM9iCEcyySP5fb5OiLyOgy10OMsevHfPFKKvO+5SrVWrmdhnqvG+wrFmW
evASdpuCW3ik5zbppfXplFzcS4xYDZqbTdblTZPZ4lvhnSN1VXp7CWnhxTbjmWsIrXHIC6HNG+lf
muW+Dyr8aAh40MJFo85DFE0jxfgspCY6OABBR6LILHdp5CQfVWE+iLEJolsgwR1pBf3I3vuVehMD
9svtNZj5qkm1GJ0xqIYA+ks9gNUInqds6mXTEMWPRQDm9qWK/twJvbJBvXPNkLQyn8IGU4lWxySW
yIhbuTp1jdOXu9Db9Yzhl6qeZ52VFXuu/B9/AfX2Qe6Db8YIkIpsQMWrtcsRkXolmj28M47Z1K63
aQvA7t2aVF1viVqyKqoF+N3sTINjAbQCiohYhNpuIOKp+qZnh9MgtK+9q+hMGC4s5gwzMzSoL2xQ
rrSqZLlSjJjpwR7scOuv/FVlvkLhDn/smvT3yC6tvumn1w8NWUoBzxUcYB51TOBivk/W9YkCMhha
5T2wGxBMevfQscfooFt0It0GZuQ0MTWBR8Dx7eOS9NfMg3ZpmC70DTUgQLIGyEoDxXn5TmneuvQ5
lhcqCktWqLOiZmPWtSV2UZ0Eia4VzaFKVGcMkXNjG8a6fTD/H5MJ3DqnAWwExbbrycz9f01mo9fG
brdPrcoOzJHcE8wm6MubFciwjp9L9JVz2xSBHwBvaL+fJJ2vzYY9Kw2g6gJkRV5H3j0PYeXbA/u+
6KjoEjHRvy3Qzj0n9GGJrBaqsqQbdHUHPV40Qe4fsTmhp/yk7bRdr9fkI9F77FsQyBu82a/A3466
yteZMOvalnROR3pdZwTSLSXw55gRrr6PWmYmriUvDfB9wHEiv4isX2yFVmZnO/fgTlpf5h2Y4CKr
tBMrNpG/RXMdY6U6nI7bMzX3El99CbUFErXTgKgZ0UXjOaIOVo5XdOTuxrsh/Dub7XJNqAtSVkoO
zeYoBCcYcjVNOoasrnyjJcB7gd4bhNrwErsN2GAWPJxvZ/DWfph25MU7HOE2STT52/br4wjbIFgi
/iohcDsIFr0nh4/Gys2W1M7X9gzaLoJWylSPd55RbRYBaLPPFSo4HDdV7sE+SH2PKFaC4Prj1Gpd
og/DyY6q0ZV3ovCQcJwBdEajkggklquF1Z7J9EJk7bddyhuCBk6j1jHs8jYUFJ+rL1cj6PF1jP+h
nemau5jvNuiEzotgJyK1xa4NaQS1YUc+F8zM3ZYKSAvAaKigkE9TkrUQ8OALuWNhRvrYQz3Phloe
GxrjE/rAoPrs3i1EW7PH5dIiNbARLVMC18FikR9SCX0vot7FSCeiG7/d+jtNunOXAGlzMbwKjw6d
Djwa1lF3vJ5MhhXlQuyBst21BlJ/rwH0CVeaTBo0rJgLMzq3QS5tUZFOgLywykcDwraG7J47Fd35
yrgzzEXJ8Bnmf0QbGBGv4hRw8FauR6X6g6sVHQf4PqvqjV0oWw2nkFsnK5vcT3q5VmXpv9KdCk4P
+7gRHp/EuyfNyCpchUurOh03+nqAEg14VEDKBlQQHaxW45hyIka9C5+9o6Jza722J/3eXzj8C5tW
mMkQYuC/jVF3f6fEbueV03JuRuv91Xpt7M5W1xa27v29prck3hwev8yz+Vbo59LuT7HuxKZmeA/L
8eYcvl/Ft7CTvLUqSTRIouvVKNYY1ALqVkw3Q5QYpRarWPMRfYdo2lhLfOMb2thne5bxJo6XQdlE
qZw9BXLKriSU5uyQHZW7NgumfrO8s9Fjpewr/IcEjact3GCzLouqgrkHTbYS/BbqBmPGwM9Hxp3y
CoZrKywRoSrMGqFj4G3UVsfs/RdjQKhi1RBVX4K7zC2dqgH3gAoO4B40jh/8AarfZcjAV6M5cu8C
9zgwlk9yaVh4sJYMTRv24v5Uw0TwXST7T61yehWbXA/aY44JzZc4pWfd+cshUfMZykKGISGNoqQE
UoHwRxrUfs3yxVeJhC4+qGSS6KBucp1hyKfztHDfzJ28iXx3qpmACJVezgRthV6cwHxeenqs7CTh
SwzB3h0EaLD79c2ejFa7tkDFkVT5mvPMSBwfb3/E7J5CfmDquwXoHn3i17Ndp7kbq1HNnVLPnrQP
tLdzZdk1pGbAleq93K3XR+UFtw63JNbEzTxgIFAHbxRAqbgOaU9YTRhBGUugB5t1RKDYXXXmOGC+
QajjHIVDQxbcvbnlhjCUgrTLNOnoz70eah+psRhM870R0Czdk3P5axJNgqQDQSkk1TWj2KS6sHpy
nNuTPPn01BWrIUmHQGNivUO/1rXhosf9I5Q8UKidpaWvhfdRd9sY6jpo3RBCA0QoCzHANJJbBqkj
JPEpOiaRaDuFH1y2U7jSkNUltN/MMUWgzbFgzERHMy6k60ElPEi/sgI2knY3tOaoByMgrwsEBnOg
oysr1PYU5azK/QBWxkr31vvgGDmsCSK7D17zoAkkO3gTnaR7YnNzYbvMZQanTAJSdABO83gmrgcY
yL4YaC1uWzWFEof6oHHbLDETdIGmpOgbo2QK0n+BS3pg9Lg6LWkozgwdlwPInqbWKXitNHlDkItc
0o41D/Aof1Q+JihGZNqccsc+uwFxgEKoTNccD7f36owmzLVZal1H0WdS0LTyp7Q8yoNn8ClQdTvN
UjunbIkKmvxcsTQDn5D4b9I9izyHZIjb9kmLwBy74J38vCPwMTz60jF+FNJpZbXW66oIsSwP928V
EH+zUIidiUWufz91UJBCF7q4gWob8JJEVlZi4OtILerSuEnLB1GGVly100KjGFbZuKvbpT3286Be
26cmG0mIvk2m8fEDyc79oZIe3chwk/vIfRvfInmvdLrymYFmBgDW2ws941pf26aOVq4MrVBIGHsc
owXcaqucMNmhPxeVUwIobYrVUilhcqCvryVYFAHRQ+UCIEa6L6/h6yGSwOx1EqI6BlyTbROFKE2M
3lylk8WHyOXZh6YKWqNox1HSu9SXIGdfgtSFiAULbGGbSMJg9YUabMYkynPwPXf9ezR2w1vGJuNn
pnhFYt6eqJ8X3fVXU2HBCHYEXpOBECpFHzyZsiMAuB35G6mv9FCNF6zN7Aj0w0zA3Qns+YNEhOPq
XM3Qh3cKpLNYrNTwMWms2wP6+RxBSRDyiABLT9QhdI9dE6udkA7thIGBvlUV60NRrRg/MpT8SYiN
Lk70LFtKgfx0dpDuAnp1YilHxw8t06pojdY0ogiQSFSGIOKJ3/rWZxZcxxmfAlZ41FRAjQI+v+/4
48J3TDsx8dzA509yBXx/vK5KEoi7xoc+ROxabVuEpCpHQ22sIHkuY7tJjgm486TwY4m+aab4gk8R
BAkcjchIox/k+vnwqqiRozbhT+4ufwR7niGZIFXON5VhqmQ0U5EIC77cTAkaJifINxri8GjQKQHG
V4eGlVCqG44ZAZcz1BhFg7vr9bvIkP6G/4YsNHr9J5J9DsQ/1LlA0KQoQRcDRABNARMwxvyTfeP1
RAdBBwdpYdI8y/g/77tzaN/ewDORG6qRmFkgjsDvhg7067kNBplxGTgfJz8jqGOBi9BxV/VGAY0d
dOpqc/1VrIC7PyF0XN02PXOFXVqm1bLQ8ZvEHp8LJ66NdCa3WdD3dYBumiM45ZYocZbGyVMuCMOP
XcYwGCf7KzeKO8FYeetER6Oxuy9NEZ2HLhKItR35pFiqp80epYs5/g4cLo5SrY5i4kawnR/6mjR2
angbAe2cOuubOgNelg3mV0/OfyPlc7W4tLdcw4NvIgWGldyI3kQ93kv9VtLZRzgY8ZJe/dwriLwS
dHOQGkQfokJtpbRGck3VeiBU+k3f6q1GPj3JyjUD4OjOfxurJUjM3AV/YZAmHeVHToNAfYtnFwh+
ULPw4G4x5C3YE6R1t31zz+sYMchS9L5kldpJSHT3ddHDKsjN2FSvGtCc/62RgZFERjgHhXP6imc6
vqmjUADehn+qGXElcKNRgz1S4k+FQFRmlbDqK5f+qlzQN1l86DCu01ULT8C0XpSPIaHHERBPvKIc
KLmvr4bYj7KcDVLh1On9Kn5vVp6F+VzynabKwA0r9CLm4GxCrymsTJJ54mtvNDb3WjxnK5TxlxL4
M3Er3nsErhODAgiW6RB9qPHMxOADxJCMxAGOnE/1HmpjH92H+nHiicYRecPvxj16yX1LAMX5fboU
7c3ce1ffMDlJF7dBX41SlEn4hgj9N5oeBAdh7UIp9H2R+ncm7roeLvWuBDEbKs00XDB0y5+2Z5Mz
Eda/MsjdVkvFqJljMdGCi99TO6Vjr4fFlIMb9pOtnWR+Lu6S+d+OGE6WJ6DiNyj6YtIaXvYyTcgE
MI+nj7xuJQ64IyuDtczsBdvEuP00zQUzGMxvc9PnXJgrI0UFEHdaI1Ja1a/OBrAazyG7b7YPjdOG
f+sQiBOeG/gZFoDZa3uSyhV5lDYCJFBC0q1bweTVXfgeHMEORMRDW96z47ZKF8W4ZvciZKTQV4mu
ZvCOXtttoHfDdVHHnwywco4IVUL9zif9qXtA4ui4hNeZAZlNOSq8AtBKB7e5SMWItRo1g1/nAJYk
Zs4akaa7TWDEbIwmxsj0YtVAhzHmYJvnAenyjPjCkVPggPmd2Q4nLt744zoGS3aVOTVAIPk24iGs
8dBxuljq8qsABbHBYNvPGHWUJSmiGdYcfD2qDNpU5kaWm5osPwdqupMa/vQEZjbSOqtIbx0WlyMi
PJDfpvf8xqgU5IvB1XR7P85QB12bpg5y2BVSlHh4c4YjDzX70qgN99gaGpECIpzZ0jRfkHvTxYC8
vNh37Q7idEucCXMu8RQI8KiQoXEOocH1Xuk9dHVpPJ53gUAr0st0lwOzLxpCj93fiOWvTFEzLbsB
cMIjTD0ZxrO4LjwSMYTbsXDQHEdcQLvMiFBicpFV1CYpNcRTlDVk3xSvjPC0Ss/VG/ukbHqjfRTu
IvNR0e0tB3YisOwdy9PDg3A6lRCiPKfOFrLo64cjdE5vr/RMlubqW6iFVvpBSNFbDzg2Ok3B9mVJ
IpZbXMpYzJ178JiCxQHYOciHUZWqViqUaFBH4VRL96FGktT2zB6uYWoG0en2iOY8bzBe/rZFPQwD
0/Mu6PtwdRtojtEeIMH+HpwYc7C26Ru07ddOrv/SF6zO5d6urFI3aotqRxV2vHCaSgCgqd26a3nd
PkLZ4GButyWELN/GUfcdSa8+bw947qkCVRKyAjLYEgCpvT4ngVunYxPJiDRUvW090j2E3cttE3O7
BIwPSGjygL5I3wHz5fM0BqDMqzC4eAAoVwMtb7MNk7W/kDKc6SmbwhbwtCAvPWWZqN3I156qJAyG
0qGdbHjyzugdPlTg+mgdAgnzD2xQhMQfkAFlzHehIv5gcwuzKc9N5+U3UF5oJYk+eB9V4ZRJ4LYk
fFTFkp0Ko3bWCr841VE2gGNRUr5kV5MbI2tctIuLjK/sem9EL6BWtHVi1t0ABsUiLgaBSBFcDCLn
EfvOJyKAOVmLohIpCqaSdMEDLST6SNwUjbdcGCNP5UnpRyyLSWzJbqKYJdO8j2g5uRv8Jofcdjk2
L8DjN6uR65vCSDRGOil8JT+CGjc+8FnZImVR83mhg2u2yHQhlQXPrIBo8vC//eElzJQSuVIuzx1G
TOCY1YoGwLkfqrtIEmInj5XR8XPZ++Ql1Hz1RpRA35/WKUfGpK3XasozqzgHKySJuVxp9ZyPmxT9
8jHbmWmJPkwCLgFAp1O/fGPjrmSJ3HWNq6NTN3pPMFUVmcTa2r/j1fxeOqiZXJ+ELmjR2QnpjVP4
WKgAOUsPGmg5+YwwK3/jmppnef5CQm7W5b20Sd82qlwNKUquJ38r6/7DPjS8I2dzIIaIzdiWFg7i
TM0PJwQVZHRQ47T/6BhQuzjVwtTF7jT9rdFaO+jhFAAmZeRZ2oNc7y3LQUlqyLGuM5ltLLwW86OV
kdtETWXi76AOhyQG7iD3iXgSW6NljmN2jJ5ENAqVhF1hTykCuLCqXdPfDUvYuOk302Gb8Nsy/YJ4
GZ/koxSIJ+2Zz/WICKXNZ9ustav2sOAOzN4A8C1ABY07VaIhHugJBdFtn4oIuJ+1Yde0AA0sVC/m
b7oLG+L1Vk3ygQ8kFjZKa7cBuwjoqHzj/su1vG0LZaG18/DLUVZP6mL8Ozs4QCZFDphqxE7Tzy+u
ckYYmYHzRvG0CWDm9jMxOS4/1ujid1MeW4PUsSJMv3s4meuTDwDg7d8/6xJOeM9/fTzlOSlSH4IL
BwbU0HFtH8DC56xFSU9EOU/JySgcs0YmWrbt6gWn7dvbvDU26mkqwA2b5AVMZ+Zu97q3gNYiXQG8
D4gst9tidXe35onxoIQEGu23hz3rjV8Omzp1vRfmoeez4tR2sBt+vSIeIaKJBqHVfbyx81/nl+Tx
bn0CguToIIfwtw7971mnUakMl7NCF2Lo7TO33U8BgGtAoXTYP9RAP9rhwi6avWQQsMHvR3gKkD01
1T2YszkuwJUaAe24g26EZNTm8LgG0c6nu0QVOueZXhqj5lbru9AbBwlpBNGM1ooe3zvcy+31m0Hf
wRsFRgO8UiBcBZHm9ZlL28ir3SYWkaqw8g1r6c7x01mSSp7NNSGkR74Cel4Sz9IeKM6FKim4IYNS
d39Z7wVJXbwL79pmv3ppTf8enN93OsiYT+0pMh5uj3HOQwTQb2LQgpQtvuB6iLHSJALU2sRTKL8X
w9uQPSbM28Cbt63MAGIxkxdmqDEygpDGciXg9nqebk1fbw8hEFMFeX+EnDfOg0jIljmqpNvqtS5H
4EUNIAXDQCIGtHANKg63P2h29wAbAnQqB0QF/R7mPl+w/KCIJ/aV2cedLTerjDfQQSEv1PbnDclQ
TtMQNmJ5r+dX4UF2nam+dKoNVbaEd9Z10tRsIydfYnkThJlbHLQOoN6ehPcgCndtivE8Jk8SmMrM
CkpHzMNojYIer1530HPKH9C0++VNyamYcMf4lwlZjkewtCYHdCUHBlgjT7eneK6agXoziJAUAalh
kLNdf4+bMBrn+dhaxq7Td+U2Iyjr6+U53iRbae3LEB1fOrEzCtTYxRc2qedZlVyfqWPYhKOB7Af4
t8gr3pgHC9uM2B9ka9aFbjoTu+/ReFoY8NwCoOkI8BWgnQCfpa6LqhYnpgPct8xDHmuWED+r/r0A
nqA+NUF8FvY5GN9tuF8MdvdSEn72jb20Tr2xYtCOmagO09B3RnnQzgqL1l+ihvovECs6C2OdNhP9
rMIrkCecMPLjdIZuVN2eYwJZPCVoh6lXELEs9dRXjChs0ReuGn1o1P7HbaOzb/mlUcoHaoIhrXK4
t/DZn57dHaBcZLevyOqrOxwO52y7FfQ73XH0p6XrYsZBAmcA8AHw30G0JlOnOCpCN5SrRDrxv0BS
0iHNa4Cspl/Sh52+n5rUKzPUiclEL45qyB8g2zLm9hiqmFMmCPXBRQXi9lzOZVsA7YYnCx5BUB3T
IbsHSUNpbAvphFwkmch47+2DrZfEnwQcNwtHYzp2VwPD4wZrOBdQUMEjQ70y0cgWXSx53SlVY8/w
Gwys6fxm4ZX5mXidzEAjD6oS03NK96N1yMRLpae2p34f3XGG4CQ7pMW/wNdlB7q0O9emaFSG1h4X
hqf9OA2UYersSYEUpmC06U6efOeWG+ahXgnJKvAtoFrb+k3hP5NB93V5i6abzIp86117i0UTgtGx
9sJXYI80knsIU++K09CsouAMfoqY1+Otb5cuqVp0Z1RGBbfZ9B6zfRbr7VY7ceFZTXTfgAplGe/7
3JYKvQrAB+bkD3JxKLmalGhQY0jopG8QLjxWmuXxiHNFJ0eb7zoACDTcJpzR8UaiR6hRQjvII5Jq
dgLgKHwN/dR+6t7fFVJC0BiEYnvNnMFmgryAaPo78T2sFlvbp6P0Y6tcrOH0oF7EOZoboBitKu1J
QkP/E3RUhRpM21sObH74GOUoMWblm0vidT+e6e8FRE2KQyEc/J70uxH5Q6tMC8hZ/l5BrsqFaOvC
nblkg7q92gzFfQhbdKeNaKP7Ld/wS2d6fhv+HgX1AIFDdlALD8cMOghGuoe6WPsUYYuQYuO+Ldwf
P+4qasaoLd8NRSq13GSLoFlQyhwhNqXjnUtywumF1W04/UH7b6t6TUYBgUEMDOcNZPrXmyMZ5KKq
2QhG66qxGjeOycBFvZl1qzIB4qivIYPrs0uMVT9xod924b+ixxXQVJGa2CQLE0iBYunC8JUd0a/G
oxvmLg24CU9csUQA5WRvy58Bv82/2H2pGlCsIGJzuD3pP3Ip1GdQcw7c5JCyadhN1f7UYlAGLzFk
1wxQzyn2ibIkZP1dLf1xGFHE+de4qcMYStko9jXmWyys2ieSBjGKIFyVolF/ZBJRRmhTZOB80+UD
tOOTVaQ42Qf31UJiDSG2yX5yQBFm59uzsLgaVOhX+UGTKVD4wdbLYidq7iVO99+9/FHTEwgLrZrn
LthGmBKIc8lGxGyC4f72J/yM7LESCtgZ4OpBEwbF1euNCB0wKB7lUneq5E0gI0d8SA+aoNeQIs9f
JDclvSOlJF4VEmQ70DISEu2eC869YA0Q1ULzJ5pfJORyOyKEttDtZHElLeJs5q7S6R2cGCzhhNPZ
/wHVMZFPZXxkSeR12GMB5WMqruTa9no7DtaR9FppB0l4uD07PxMBMAoKhIkpQ1CgCUctkICosmJk
SBz6uLiD+2rs9bEHs3kRHELhtZdZUPqsS97iIM7OQEJL1l7LZgH5SocCaHKE9IWKXj2InbIIb6m9
GzGuUkkNmqyeRfsZO0QNifqCwNLO7MQOGh1ItcGJLLSB7Nx7IKsMeZcCSiJ9/7k9IdP1cHGMfnwK
NR8MIGVA84/siQWsXYg6ErF3AHO7ycKY6RiANsRR96MACoY2YmCoBMNhwH327kEtcgJuO1MqJatO
9GQjNFBHr1+HJrVuj5K6nX4Yp5w8LxhbMatY9lRnj9mbmzyM7DponYAzuNqSmYXkGvWa/rBGueQc
y6g1M2B5IxRz5Meg66DI1BhJuU8gMnZ7ZIvzSh13yFyxfSahDTNdsaZXWQXrpFDmA+FOqNe4/R3J
7BfpNb5Xi942wFuAWIGTwZXyHfBfuEJcUA7KyGM1UQ5tVRvKP1YIPm0IkQB9yb0vMdzMjnKiNMJV
AU0nwDyvL7UmZMGKCij+KRRNKdal2glXmuAUwwFOpB//qjS7xIvLuR8L0zu3lsgxs0gbgo0G+N1r
w2NUKBBHRvuZ0Pjuk9wMnd3zqKhBMI0nQuIPr0PQJk8Q6wxXHKsMTsIMaMOLs5dkLH9FXNLZlSJm
xxhYuP2Y8cAtsdJbPoSZc/tL5w4yCuHoZBJ4WdRorHOfsH4Wu/jQoLIavIY+Z2eGoKb6bTN0uux7
c0+eBhAk8oSVotzRtnWrDuUMEIKWBupEengAS+chOcpm+NnZNRQUGFMyt4oVrCS7M5IVaxUolYHc
9BgZ2gp6GPDXA4tZcjCnI0zvyMvvondIxvGuIOC7FP5LTmKnteoqMHukdTzvVekQxgipLv1l9X99
9P/b+8oOf/3+6r/+E3//gEBiGYBIjvrrf/2fpqrLtzh4S/8gTfn11vyR/frjoX6rg6oOPqr/nH7Z
v//l/7r+K37XP20Zb/Xb1V9MCALUw7H5Kof7r6qJ6++vwFdN/+T/7w//+Pr+LY9D/vWPPz+yJq2n
3+ZBzu/Pf/5o9fmPP0GRAx5pFf3UGgdNQAHCnhebYrL3z3/47i3B77nLyl9ZHP2xquK39HPxF329
VfU//kTw+x9Qd0B5D8opU84aB637+vdP0HqALOxEjCNOP0mzsvb/8SfDq/iXUJFUQbQiA8Y57cYq
a/76mfYfEF9B6hbyERquIfXPf83Q1br9Xsc/0iY5ZEFaVxgyvXuQLcJvmkitBMjpKdM1cHGfxaqn
ip1b+OdmPZQgxqiex6USBBUBoavy2gT10tacUJfcCBOGevLe2ud43yqw1BngG71Yjn8O7nIwVPxD
W6LRG7GiZJGmwlJmls5hCYD68+6fBqJNtUykcpExoa5EL23SSPQ7/9zpJbTd7saza7GP+V2w8Gh/
Z7qvjjRlCIt/uSgi16thzvf+OQUdB3iVR9CDlBzR3pGVbwECldY1OijcQ4PseLOC+uqdYIKWWDZU
K4LoYWYlmsUp5u3J/XZNb30VddHEYe/J0Ob0zyXYaGo9cqzsSzMbq4ZqTPnWP7WvvUjkpe5kOoH0
16JezPq0gy92qF+6vFgoMMuuOaN87FfjNoSixrk6tRtujUzMoWr1UCLpeq08/o0ho7NjKhNAYRDw
+GvbTMGEshjW/pn7gH6zWpLsNdObF9Un4mOJxst9ZAVw4+A8vt+2PP1ieq4vDVPHUgOBYsly01Yb
TAXkUSUZnz6WXs6fzgX22aUV6mRWQutD76z1z5CoBgAlf2GhdAMhWtCIlogRCTgBA0ZvlwDBNJT0
e0mRMEKBjYcEMfgar6e1DTL4TJzmn8G6WaZVbXneMJqdquUkl3hoKXYCqyPsPyZSiLasfiWAD5wk
pYzeFlCp602gFOAvb0o0YfTZLubEO62OIiPqlYeQKV/RuYkcixqaiZu4cMt6GyibX9mg+A50g8FF
2DIBCCJ5I0qr8ziMlcmNuWfcXkI64voxSuq6SDlfGXqW98+8zezrA/jH7gOdu/NI+zS8cy+ALi24
3zTy+YdF6t5IQ29AR8Xon4UHUdUhtAJOdzMxPaLuGV9Xn1V+4cL96RR976DfK0ndCe4Ql21ZcP65
MJO3wgFDPIg8TOhSb1ldQY+MZraHkcRGYoKTFtEmWqQ8UwO2LnICkGsAYAeernhVObGNv0d7xuAB
Lrq9ENNZ+XGW0JeFgh9ubv57nS4ukFFtWT+t8Y3ldtxod4kRvt428E1VSFtQIdcNlmTIrgJGf72f
hxo9WGIZBOeEDLpsoz94F91n9+VnDRwFKeAYfnQg9z6pL+PGN4Z9fYZUGmMGr/VmaHa1asmr4cA/
gMKCIDl89gzX7EMo1RJlxVjcQ38oHFYh7leoa+AgkD6R64k488gaxaH5jA4uAe58MyDLl/DEO7x1
i6XZbw6QWyOk9nIMfWC29hkfIMLG9FctMplgF7UK8LuCZJQ1u3sWXMpr/0FdAYw3WKPuEmSwLfFd
JqXuv7LExX9Dk8RE3ctYKtfThZPvjX+5ANTGH4ZhTEXO9c8THd2wZn29eoqcxm6dOjMUaP3Wdr/m
1uzWXwsHbbtIn/ndhH5rfqhzkLZ5x7YudkBE8q249l9iY3Qyvdx0h0h/VJxwIlg3IpC5rFHs0KdN
UawLvV5DcNwqN/0xfT+8ffTH2AzQpxPqzw1Am8KLCp4sw+9JuMvO/H216ViS77rNEnEhjYT7a/7Q
vQs/dEKM0q2wPh8FQPr6wbkGOD1dlbyBwPZDsjhjIuhSTNzJuSk/jGazDz5rvT55i7K20w76MYNw
a0GCAU8Zn3J9hnjfYwZVDoNz8MQ/8V/Mvfgpg5J2nSZmNBoAUqMFulsUS/oRPOH+gkrzv61SzsVY
eUBppklwDq18LzkMOVRb0P6su81SuZIGrvw1xxemKF+izJVccxmYQpK6JskON4KLWDE13TtcnEuN
bnSa+Ic5yoMoBC2LIJYTnEXbXfcGuunvXDD89dse2r3MXf8OEPcLu4ICllGSblU9oO/ZCM63b8b5
g3kxaMrDUIYkHpUEg/6/5J3ZctxW0q2fCH0wD7cAauQsUhTJG4QlSpjnGU//f5Dd0SxUBRHy7YkO
tR2mzcSecufOXLkWhxKKo2I/7ZLviIkj6esfSdVsihsacqIb71bEd+4+t75E8fw9B9rcBwziYWa4
Od1TWZINUuoxB6idu4kb3SVueJW4gSvQnFv86l9Lt3WpjsCG7LsV9Iemg9Dp5x9BJeLSztbJe8rg
eVAMWiQAx9byC+pM4beXw/cU3rmXx5vvz9vwFkyRy45D7QP4zffDzXfDvqqBn0pU/jYygMJdQeX3
/qDSS3wnO6KTHlP7Rd+91Xa0TXdP+JBg+2UTO/vrwN3O+C50HO8pp850et+f/e1jat95B25hZ3sF
r0tFUVmxb3xM1Pbbw42xvcp3bzQK0WDG8bK3BlSd6k60HwY3uR62N3ed229qmmudxHZ2o3v/c3v/
+uXHZrwjbytvECih1A9JhI0ilX3VufrxDuDX21MA0PIXRQn75vnNhVvvGdJi+0fljs7dDfBuKPf2
uf2U2Ni3pa1iv2y9g7BJf0+AtAX56/Jba37rZP+8e5vxIg85qruPt6P9fvM2MQT3SnA3X+6g6LuG
ccrWDu724fhMH559w3je6Xbfft2/+1uTj0ucwt7D8O457y/e5vnNg0Ejd+41rq/EeaRYgpzWHXM5
747h6jvr4cNFmDJmMjr2QbMfbtBNc28Ojf20G+y3cfd25bwPrsI/ouNxZHrp73S5yy2+vN7dgT+1
iLksGt2c3cQI45vG/qKzquO9zm+Zu9E5d1t+f2PTvkxNd/6bH2SPNjvTdoajQmfO5ng718gP99vB
ft3TYvyoOLvOOdT2PfVk9u31t9vHq8S5te9h7w6d6/3Rggi1dDfH6+PmyzXNGZb7UtpX+9Z+rDYH
UlMYcYi0bMdje/36C3SxQ0Q6M//sXlVbZcfd+xsg6Tbu/aa1b2FT3WvEEjlL0Tq3j7K93wT2+7TV
mFDl+CNwd/1WOCrHuSHDvv06ujGQHoBk6U5n4jZf+Ata7P68dpH9DHOLSzmb0mdhX/9EXxRhE+9q
c5Sc+ct+5s7WFedObke/u73GEN/pFM7NXehufm3c4+7nHOhsbt9vWufYbiz7Kw5NtPv7TbbZ/Zyc
aF9ubtrjw+jAkddtO1faNu4+tvc3Ct8vH5853SPb6ubuqXO3ozNuKvfr882dZr/sDU5E55o7cbfZ
zxLnzzdXD3x57BKRbeBEInd31W7unmPXzt1fiv348s5Ono+RYf9K3c3+67OzuT/OxLO3u1emL7V/
Pe9fepvZHd3o9i+aVkz7FoLLV2g7NsdN8zC6M/1BtxHIVgZ2dOXZ3O38D9ZVgrjtnskujgEAWH7r
/PtaeJk0CM74oK+br3wd7f2e8/jw8h1WqgHmAabX5uRta7s6PD2LrJi+m4H78GkmX0WbVoTb6pg5
x3r/uYNTL97cH/zbosYgC6Yewr0ffjNwLy/C1cvkfr+p2TXPrBQHFk7VG9WZcba58/1p11CT/EHa
oDx8M+3rOXbtNuVWcR7/XVRomQpPXJm+4WWDZBF5kiYIVUjm4HeNIHS8XXHwY4oS0bYhAdXf6Xsz
t7MNqlNsuM/nZVkS/fv2+WB+cQNbgRXoalbPMaH88JbfDgcDPwi5rnLr7fU7fVsc47s1vo1Ljx0S
6dBBKHPb1nLMYhDTuKH04be6CotNoHn3lhzx2JDKvzLqcXY2FbnjD5WxluW7tAsQnITZi/e8ppuL
N1CamnkvCRiGvuwg/jJ/qa/9i/zCi6S4Me6Fp3+4mP8/y0DPqZH/99/07VnCedb/CJOPieb53/87
rzyniOn5hXZs7jwQaa4gtvo7sSwYyn/Yd3AM/c4PG9b8o38yy9p/5nY+Otxm1n2RPDJh6H8Ty4ry
H0pMAM9Aa1HukGmm/O+n/ZN8/bsEcDmzPAfs/wvotVn5lww1wZcxt7jQeHsafCF5mEWyX412iXKC
4kxB01S7ts3U/OhPWtSsJE3PzZFfR3gD7QIo5iAnPzVXCIbXxo1KmiGuR+19oFIzJaC2Q0F99FWr
mn58WIl/hvsx13wa1c3Dm6kyDJMR0nsNY8apPbgV4mpMysEuBTH7AjeB/lSG+hrFy6mVucKoAvUA
NQcjIfVyY/Gwhf7J8sU2q21TFujia4qOviC12Xw+lvmV87+l+sfKXJFX4figL3HhqXKvLjxTSWvb
yyI0CVqBVsFsSN78YQIAF1vCSgPI+aiAeAM7pPFJNSHPWcTliTQZmjWQTm0rS92GJlz4QdKtCS9c
sgLQGWoecj8zP87pCkmtGcIA7lV2pAbyNzEs00NTDJP7p3OHq0X2FaETaji8Mk6tVGUiBvT8Afqh
NmA4gTXkrR1XmtbauTXm4DjLPnj63ObpXp/Xi058DXIPCtGUsJbdCVamlEXaUa/Jy0w+igKIlq6O
oxuxNfWV4V0whYvhQNEqR9v4cmvIRSrmaYt0dZ50hd1ZGXKzIWSkdZQmK1fI+S6EEYu3P3pWFOLO
iDC1Qs9MIUPIuwvr6NCGkb7X8RPXaq5Yd32VG/vPZ/HC/vhob9mKQ9ZuyvUOe1VG+nefSl4hbKJO
D1fsXJpC0o5kB4Fln1N+waYMd1qu0VmYlAGlimiKRrcJ2+lN8bu1+//SJEJmZsILQSaF6/h0O1pl
pZt1NJIeH+XYbbtKvg10nfZNYOhILpuq8/kkXhwcIdassP27RHJqr1Nbz2xg4EastVUBo0XyJmxk
wwZ5svaSvmRqVrFHLQC8srFkgZIETYuFgRLFWIkIq8mJfltHoP6s1K9WDtjsvE8d4sxV8j9Ti2Cm
m4yiqiVGpU35XRAY/s6Mx/IZQmL1uldj1HbN9uXziby0Gz+aXPjETiUD18cSExmIvBArT9tSZ18r
Sly0Qj4EMUa04s+awmurCKpJCCq7CK32Ho6gyBGgSlmhK71oZe5BAJoPLdqyDutpnloGFjWavEYz
VRlyfRt2ub77fMYubXWoMGdNLRggUKM+3XqVZYRVWOqlLVSQlzom4Ixjoqfer7SogycLf9X8i5PM
1M2NM/xG9bfkxIdKQiQESUUvXWk3BGa7pGtficC/y6W8Vmu9NIGGqILLZ6+TN5qPwgdD9DsEfq/h
MgJPMJw+rU1XTcCOfz6Bi5TkfI/oOHbwPTOj/IyFODUTCGbYJlpW2aVSKajCKT2Mn0G0KYrC32V9
jrCvru08L453itb0gl12WWtPorqm034+Xp2jA6wGhdDf4cjph1hhKnZdxy0jZU0CHrJWg/oQKG26
9lhdlMj+HjLQUO7MmescWNWppaH2zUAacnoqwiA+ioncbcuyUJ7yrrrxdWE4VnUBeiDOJVvBvjOM
ceCwBo3UWId2FMqVUOjc01hcrpzImVwT8qDF9/Qj8ZHQDaVdiNBRUhGzUt2Wm95X3F6EYc8Oq07/
UrdNOqys/vmcYxkmZoAv9KOehUejrAxpK3FTIO1sOlUexc6kQD3w+R67OL4PVhZbbOwKa/JLnHYf
SJ3b+nRQ9KUnIMbq26P1msOO435u8eK4WGAmDoIU0Vr4btPoM4WIEmndkZYWwRpUp1ObtRb6c+fD
7MG9IlJWRMLurA01l724NprSjn1L/5KbY7lR4hqdvzaJvjdhNW0/H9WleWTLwsOALTS0Fh7Bi3Ne
iho3kh71auF2pSlcyZ7oO6aZ1jdyN1rk9n2iwJVdsmZ3EU/orT+UZa6WdpJm1VXU5/mhCNrpJmqF
6qql598R40jafD7YS5M7R5swohPAAz5cHNLCTMukgpA0DiXtpRHaoaUE1UW7PrNEkuKwFH/73OL8
G08v/N8cTTNynMjaWsaCreL3yN36pQ3KL3P1EkooJaVtTsiGPw87CaWJYEAX07WmaYsTAXf9FMPy
C2dv3yYbMZ7a7dBofx5Mk/1BXI9HPkoJZAdOpzAb6zxXgR7bgjHrMcQqsI7IeBDLmIx4Ja7szgtn
7sTavIs+3Fe9L+v1oOOtxDDxJCSEjFh3PLmaxpWdYZ6vk4H8Ioy2M9YTRPupIc5xmATBVNhJJ9bH
wBSAjmepeMxTWqQKQ++ehl4QqIWMfbDGu3ThKFjinBYhvuZBvgQDGfFgTnHD7T8JjfWYlJp8J4ly
C2OLVh7ySkfsrUACemXEF3bmzGHLDUE7OvtmcUHwJtEbReoJRWf9vkKxIB6XIoA5YrdGG3xpgL/f
yjNTHxxI86d8WEWzqMda9QsCqiDvrvS2bA+p0mjHEFDcvvEMuk2Ssl4rPl9YUlIc5B0IRExYkea9
9cFqFZTy1DRYVVpdRuglDNFBCvP6qOVKizBuHtmZadVOGXbhinM727bzpaurCpiQuSNhSQoHIU9W
lCUexY/MwpbFTNmSi+lWOgDOVhArXK/W/CYj3Fr6lsoblKqf2LNT2IDJqdtocnniJtBLGNmKdtyl
EeFdCD9R0zBR7j6dzFil7UgrgJ3EVjYUdtkK01snyImxcq1fHBN4VpaMzAAY1lM74RQVZi+2SINI
8ejWxaheiUmLnOHQ1iu+5ZKpmVmZhPZ80S6ZTJvey/I8TTFV+oDAulFwi2l8DXJxXAnvL00esRBH
ACCPBVPl6aDK1AzCQS5Q/lLFEKooYl3QnuXm86vmgpX5muFqZPJoglnkRWvfCKwyDHFh2jTYol7T
Cpina1KFl6ywtdkD2KCjeGGFUySZfjJTk8aj5ZATFr53rZX98ZvcEhUylMBiuWK4ZxbeyZDTMhD8
GK7VsvW2TdzUTqx0cFFL1gq47eKAPliaf/7BTWT5WHrTGBW2pXfPppEpm0z2ipW9duYBGQ6pydn3
4XPJI58akZqhTHNJyG2zD+k3NRPhKULVaJMqfX6wfE2d7Lwfht3nO2KBw+RRMptFwMxSYH7H9OI0
TWUSJX2JWdW3mEXwdO6QZbHjWZ2c2BRxgn02dP5mDDVrpwiJ/1UoMs+ptazYBkoff/n8ey5NNcsJ
KmampiJ7fzoLfpakremxdwyrm9yU8G8rJ9nLnxuBFkOGqZ33J9mIUyN62U9hXWg5iueVHDpjH+mN
W4tWoa+4qjnSOQntmFxUm8nmAHCiU3X2Lx82jqfGmaiMbNEsygYnChTdFntgdVq3z+hWWrF2ae6o
gbGFYKOkuX7eYR+stUMNpVeXF7bRaN5V3I3locCPun8+eaiU0SFAYwFeceGpjMSolNHHJ0Z1ColH
G4Cv1JRwJSF7YSyzWCPinDw8ZsGK07HEWS7EFlpbRKpGcJv0lupIoRb8abKIUpNIDgLnwesGMNap
FXPqhAagdU6wr6Q36TjIbuFlq6p286ZdbAPaG2TeE1RTeLvNg/2wMKk+5ZqYwkcbtV54DdZM2Uoo
I+Q9LUO62N2avfalEERvUwaGd0XG+wg7VrFyw1zwLxxwKBnJikGSugwFplJsrcZPCAX0TpY2zRDU
2b06aGJ3rbV9rzgDLUbhAUUseS1Re+EY8B6g7EdnLG0ly+BOyANNbFMLDZU0UmInEPURufTwWlF9
1Wlrj///4z3K9YO6Ek1yFMmW93YrG0M6iXgRNQggBK6Vamuk09pJOI8OEIEzyJGxgyDZWT4IyDrP
xWyWVQ9oeU5MIz+M2YSCjWetyRCczyCmTPrweH1DQr58Us1crGKlMYN5rIWCO+ZJadriFEhfrVrR
3oM+7b2Vcz47/tNNS4VWhkoekhOY2pbstkFcaoNfKshHZKngqlapPZdtP30vWwMZeimTv5MIGa6K
QMn3aSWvkfSfb1eaDnnD8NYhlsSrLc5MVop+19NOLyYVhO668Z5UxpuWkaIqrQxMiroWV567nNni
LOxHwZSWqMUprfswCmWpBJMhyDxby7bdc1SylRBsdo+LaQViiuY8mLz57lm4Tzlq6IXK58ZwugUm
B2Gr8KWcxlR1q8JT78u4m0I7NgOyRkaS1Gt3xIU9C0ycgJYokPzRslRdTYURZ0YHPD/xyq3mx2Pj
WJ4UPOV1RfPq58fwPMlL4QmYwKy9QiaFV8HpIiqyEKt9I3Lw9foevxg/SR4SEp1aJZKr1oH2GNPO
2duD19OJIXueB09VXZdfg0rN1tRSLsw8FVngACYB9oxPOP0YOaGlcCp7nH0ZcFy7tvne60T0mThY
djJ68U1tPkulH/zxVcYkUEgndwY0gDrjqV0xtRKtLNjJ2qgm4O58T5l2VietUj5dWlueXsAdFB6U
cMedGkqzLPIAOeS2X7fe126MFGMzSpZ31YRqa6wEjpeM0QRIkYA0D38Ws9mosgy1VkxfObn1YyHl
7W2fGQJCiXn/9Pk2uuD8frOkAmMlrCETcTouyVO10cgYlxEZ3nvUIP5uNka3i7Mk2VPSDL59bu/C
0MjSA3DRyAmYgAVO7SWqEKbtmOPXc8N0hYASZlX51NT5b1ZOyAVTcwMLVyJDI1+82BuhnhZ+3UQI
m47q3NQ1tK1H4S9TDpKckQ38fGAXfKpJTIUIFJ6VzP9iIqMh0xO/FeDwSdPI8fKgppmtpPTHc6OW
35ux6sRdyV2z8n66ZJeE48wE+RtOstgrbdNLCaqm2O0zcjhDG6q38kipscrC4Gufq/m1iRLVSnB3
aW5BPFMgJvjib+aff4i6OqNT02YWjWWbjq6XccqLGB5lw6j1lWTOhR0K9xnQAYmsMdxZi4mdlL41
uh6yEQ8pX2dWs9uNemfu28qL3D7zhZVUy6Wh8bCeCyhkjHkyng6t7NFYG0wro8ip6gdZmOh38bX8
y4Q24MoOnXfg4r6aqQaoNsCxw1wu7mFVL2HzHmEwEf0wuVXRancjVVujX75ohXsX8ODvjuiFFTEt
4lRH3sQuo6SEHE80r+j46f84GyZRdiQnAX8mOEVDPp22moa9Sh+RhygTbTAcsG3JuFcjKmvuiEhx
ueIiL+0KclTzO4agApaiU3OiOOlVG+K3hKZ57JrpIc3LHm4YohejjMqVhbpkjSzfDKIiUcy77tRa
kdWI6RYc7mos/WMWVsBxY984iNBAXU391K6M7sKSAfYkFw0PHjaXrQWxIRf9AP7M7ruioDIbiHLn
+jkcLisDu7DZMTGnxsjSquKyQWhAhDNoQs7x0HVG6qagB+irys3QDkOvevzcRV6YRSaR4iS1dlpv
l8ZgMRwy2OszOGgCLXP5nPJHVqlQoXsCqVxy/2rw596RG5t8KTEJIffy2p5yMx2CQc7sqAs9JxZ8
V5Vhg6lbqM1UrxrsYZDWaNUuzSlBtTYnoeds0zwNH3xj0ERwgwoqMWadHGXqiZskVVDLUOW1FPua
pflu+GBJLwCGgQvK7KJtwu6Aq26STTbGHaLSccFSfr5+F64aFDl4y8+xCXfKYmBpU5lJUEuZ3QxT
s4MQWLifIPh3S60uN8JgjUejDL1v/8Io5Im/QUi8lhZGq9TqZ6UB6KV6JjEEDALjmv410LNqK+ql
su3rQF2xeeF5huMnqoajDuDCEmxdm7ArR0pFt0hWSrYfZEerGJJvoxdEP/JUSd+0VKxcTRCrg9wP
6cqZPI+l57oQLpSIGojv8vCLam4MShJmdmsM0kMrZ6OdBJX/l+CV7c1kCh7q7WV9IxT1ys137nXm
7cpJIY4mobC8jrJGtcKGBKXtIf11R1HD30RKJD98vqDnXoBXp0EeEmAZebTl/doZGQrg8qxs6LXB
m49YXOA2eZ1nW9Ub8rem1fy/Prd4PqHzO5eUGmSVMoXZedwfjknQIKcgVkQQaROmvV2GmXZvtVMM
lyOFlS2NgtCrZT5aC17hRWu4hUvWf0fxSBwbM03WqfVOyMVQUglDxaIIEtcQOJh2ryHNDiVZAq1d
mHlT7xaDWMR7ssXSz89Hf+4kZk17IOEUJmDS+U0d/GH0OjUJwmSchDzEyoE/f8WF2u/kwDS3f2xp
bhMg4zcbJM1+OlLeDrI1JdySmWcZGTQgZo+2TExVf6t32hisuKPzU6qwj4DMzoA3HMNiYutIiFH9
q7lO5KR85wJx4z6KXSn2yMA1Wb7z07F8LXqj2EWjoj5/Ptjzw4J1UumwWqNISkJsMdhW1+O2xjrY
sQj5eF1EZjWT//hIzlZMSv3UewCZLp5LnBATnHZPhNgL1jEa1dvOHITDvxgKxIOcevCeMAyfDqUG
7SeAS2Mi+6m4B5buwXklit0aGuzCySe5LZOqNCzAg8uiEhVULe0hW7F9UdVcqwRVb0mpfwDxNxxN
KMb+OCQFCSfOxQ6DpoUzTFjty2NezkskCJGySTozudXIe21Sf1DvP5/CS3sR7KX4d8ISZPrpFKZR
KPLeQtDDMPr6IEYlks+Smrry2CeHoq7EY0nF/UGrouI1MIJi5Shc8DGEcUwpWScg8Ut0sJbEHeAP
gm9v8AUZrQervFfNxCCPORjVkywLGvqbalg+qaE/ViuDP48LiLDolqDYQwYcldHTwefCVMga6Rdb
mnLxlcWApTGTOYxOG/gJCkQADb/4wqD9C4eDYRAGLDJuZ5n7b8KwLv2OR8AolbUj8IWHzpyCF8lo
45XYdXHcOXm0roMr5AGADyeyOx2j1wVZaqlj6Ip9rbmSmdQ7Ke/WVKSXSb1/zMDnSBaRQ//75x+c
NeRXqRgqSuhG1CgaK2ndzp+ETS5GtIDqtXhLQTE7xopw7w3eADeeZD14bfOH2/nsMxYeQS3EviG4
Dd2wqlJ70IxqR2DY73IjVVAInDZwLDY2p5nEG3DGzeeHaXFj/bYOxM8CVUEmlQzO6VxXeZiHaGSG
run77VEr9XEj+m23zcNurcxwaVk/mprP9Yf51ifFGLW0C93WssJNo6B2KA91vnIxLhzf7wFBFcaS
Es3NPHOnVoQuiLUgjALXCyujP4rgYKnyjkVcHZQxssRHo2i8P4zmZqNg6any0c40t34tZlEZ1bLS
cst3ey/wb5pBgAGCHbwSrF4Y2iw5INMIQUfOWS9mS7uIJ5Bgcq1hNNOrVkqUeN8oqSHv6Qyr6QIy
Cjz+5xtk4XB+D43S5YzVwjaPkdP5zD3DC8JRDd10ECOPAnDRhpNjTHUPvxFkQYPlNGbQ9Tu/LSm3
f278bMtQ0Gfvg44Abo+vXVzJVdcYquDB4KWVjb8XKw9qGKCvK1YWHl2FGxKYOGEUC6hQC15YaZOQ
FpZclhw/HP3OGZUkv4vKwdoI+gAr98htnWZFtlXkyV9x52fHD9MmxWcQcWgNgPU/nV0rykUvjlLF
0TqIOL/FQ2xqj2HTyIJqg3Kpm7fPJ/SSPc4Fdz6x3EzEeGovmNRE9oRCdsZY7eykn1AcjWQ4Mdup
cv/YFLl7iN5gDALsvywXFPR0VTGgGsfj1bHxymxyB+5lXFpZrSzgIiKYFxAUBCV2/sDBJy72aBTr
JdJzPaOqxfwq8LJiJ3hT6sgIW35pOmr8Xt9GTpQOynWvaP3KIp6dy9k8pRGCOvA77NTTSZUFyyIG
DmRU7nxzJ0yNbKt6RWJaRFuvVHPx4fOZPT8VChEW08rmIV78TRjywZEW/hB7kYdbk5NY3cdJRvN3
GDQrk3o+qhMr8uJUxJZiCWWswB8giIbjmzqk/gPYOymwHrpO0Vb8zCVzZGdneDatFIzvdBK1jNxp
aOq+ixODC3xbqNUYBk6gJUqCok6mjnK2GZskVLd/Ppsgh0gDEPqT+F4eCVKNoPhlwVHMXH+l9/ul
zOs/hAOxSDTWcjWQ0aHIxIk/HV2Sj0mgm6LqjAzn1RLzDNmUrFjJwJ1vDFog4LqcGzMgu52ZOD/e
sBH8qn4fWZEry1R9NDPMoaEOpcOfThhW5hwRJVESU8vUVJ0rfVCYQuQWqkxkRtPrNhTrtf1w7ql0
XCJPXJo0qbguuYxI1XujUpqRK3QjOsiojW3DXor28BEPK9N2dsXNiCZiKqRKjd8yHqfTVuVzn20Y
xi4k/P6PKW7TJ03zy20ZaZBCmLlw9Emiruz3S+MDCYFUI+lZ7M8//3CIq4kJ9uFGdKMwKCkZA2av
5cywB0HqV07yJVOcKO4X3ivkRRbbQkuCLqT5iwrOpDR3RZCjgtGZ0qsKzPCPD9PcvwcGiYz6nNZb
7HNxKsOxaM3YLfop31l18qtS9DXowfl6sR8oR4D8n6/Npb+tFYkmdXpb2YDG+LXNp8mdBDW4pvO1
vhGDIrnJJqFaq42dH65Tqws/4elo+KqBF7qK1E37XgX2FhSpubIXz2MRippk0Lg2aUKnvnm6LbRh
DONS4FEimG14n8btZI/GkDmpWshXErKssB/1nrJXg2ZN+uLSALnEeNki/E4OZDHAYaoLQRgG3kO6
Prh6K8fXcSOuZZIuWiGpTXWfbC8ta4sBRi2IJ08LXUPuuq1S5DEYMmktr3u+5XnT4AhR6iYFoi3T
LLkhppnUBJErtpPX7vK+qOXtFFVxui9TGWGnz13ivK0/FBcZBuZoSYGrgVcUr8nTQXV+ppZoMUau
N5Xqzo/L6SHTQtiyqjlXZbXdmk7VhSNA1g/G5TlvTni8WKugUVWhM/rINQ2ijaaRqFkZQm7ueag0
2w5k+XVn1HW6+XycF6YVfwzoBqsQP4uLxWuEOfgqO7R2uHy2WhZNBy9sSenmPObX2uYvTCrBv05J
joOH2MJiUq1MHA3LLyO3bhrU1jtwDooD+sDUnVC36mAfq3m4xmZ3YYQkVUhjccHBSGEuYjnV6Pu6
btvUzSiGOuSWvCe9b5T9pOTdj88n88JJoHDFMSdRTDl3iaBqWoMqQNClLkh6w+mkTnOSyXr/N0bI
RJPnoBls+RwWpQIJ67xJXRDQ/SbIRNHNemta8Vpns0b6hGuMuh85mxnoerr/Bx5vFBej3KW7vHxI
SLu7Yl31u2CU9G+fD+jMQbLf4fIm9OB8ozA+z+qHezOrsmoGV5dulGvKkwcyCzKyaaTN1c29SoTg
yS97M3DUvijjt6hvrTXqXUqoZ0vH+wmoJAHyjAShx/30I3jOxbR9xuVm1MSYTnBhUhI5ue+SmQzR
0VO1hm9aD9MpsWw6KOsosUUzFdF/lCjdeeXGCkUplR6nVBmDv8IYLIZ66BOzEJ4DIyND8c0b4yiL
9obQ1cJ7lkaCZzpCKHpCZIdxl8XRRux90VOcYMy6UnSbjnJvtGusqFKeuqGwhNzRg6Cf//1gKpXX
0gjS5pfUiEX/DfEFXbmtUqNK38tYbVpHbsdQ2kRCHpZQCUoNYuptEYVH0Yh0+LGNqBtfBhhgKZDz
rhNjY8v957UOKkVdD90e+KPqRkxmvoRICRLzmfSOrF7pdFOK71ZN99PXmP9QiWw0zHMpc5iZ1HC7
RIjajI/PB+9YVFHaOFRus/5RGgWdhsm8iTzPTSmSx040Nlb1dVCVKrqrck1Q9olleSQIGUuuvZbJ
2CqTq5T9YGj7qpz8Sdk0XUQuxknExFKNfRXUAioDKVArW0/MTjZc+lPC0HBSq7TgThwLT3TzwFPG
L3k7Sdk7ouK6HO4aSGm+lTXPWeQKqryA+rEycu+2Ca0JsHMr1SEPla7mU3WQJS9S64u0tSpTlk2P
hV6AabV8yCM2Qy2WjdMaWhI91DMTTeoKitBa3zRvNOq3oq2SoHVIMmXtY51HJF3tLosSlKxlwbOk
faDIzfBFD9Eu4hXhT21JvTISBXWWVava6Zs+GHQ2hJrZlcIWDoG+Sw5J27XBgzGLtXc2jTOm+tD3
Rp4ga5D4/Rg5c1WWGDsc9SH/VqF+A/drkBVW8zyNSu8NdthpEyKmteInP1RubNl3UkEw/dqd+iqS
TSr+otY+5nogaj/laVLhB8vkugxQavQ7Iwqc0OwqqXbGtoS83/WtvPcxz0G2nlDISMGst4VuTrsR
rfns1UShPopt8BLByN2StEb/hq/sZNFuWjWe7svWBAa5E2prrGGmi7JK8x1EbZUW2kJzkr2fdZXJ
GlvZ02vaFhBUkcQXU4Wmmq51dZiqzvEjoRxfi8CapGMvF+r0Vc2q1n9ULK/JnuhvHRJXg220d2iL
mAzbFBsvc+lkGcWb1PQ9Wv5Jxk/PiQB6pHEResZ41ZfG9TjCeP7cRGY7bU0vxwM5wO7qQHRrL5d8
AeWRhMqrnZXqOL5maspB3abiCFGDbcTiBEQki4SsEq+UCpFnqG496J/6XRYImpHA122SBrQnOaYW
cNUK9HJajtSl7fSuBQJVLNcLalBAtpSPIn0nQIQyGNpqSZhGyY7EKetfQVgKUJrRV+5l17LsC6BU
YfoBlmyPuenHf2llNRShY/jiJH7RCXRrk7ad0bMie2qAyLQQjBda+yONxigIbEH2rap1ZjxEXR8N
KSnV5jbORS2pDlWTBEW7qwaagyHq5FFg6G6h6J52nSmRnrawF4VBFhwavHUERlqymgLxmbTSHFkV
hCJ2wrY3C/kwKSnu66uXaGPbfslipYytTZ1ZRi99rbyctw/RHfJq0VyTFIyboZkGOIMBDdXypkAI
vLd7a2ylTV2PEAO5ltBH1X0alWO5L2H0CCMQhU0eo2qlyb31bqYyNY9tE436r6YIe+NKEuNafDNC
uUZQ2KAnH9QfYCWAh7SS5u+ygk+25Y5owemHsOuuRL0wvKeRB3L7LDZ5leySxNflq9qEkcrBfYnf
jSaF4ihsx+JQeVOy6zVPgiaiL33J1v3ev9E9Obiz6DyghciK76irFdR7UsOqtScz1NJ4Q7qpGmCJ
420X3OlF19O+WyilKrzICrnvH4wpVF4aPapJC7SCYO34LEoOUhC3owMOIVF2Myt3clWPmae5ek+Y
7sSRJZcvSiubgmgLaVoW14IWW8kXqI6T8lriBvbuSzUcxmv8XfEyqdIYPPuZVXo/jCk004coFkzj
oSnFyXoBC1Tm2zoXQsMNpKIbd8SqY2N3QwZodFMKqfczt2qpuge2GqbbwQ8H6ztbNmfPeRJwl4dK
l7Ps3fLUSKe1sGIeNvnUVcrPUO3ITttCXv0fR+fVXamuBOFfpLUIIr3CDs55HOaFZft4CCIjhODX
38/37Twcj703otVdVV31a9THGXHsY+C30FOi23T43G37uF+VopYs90ubN+o1L2LtdBdyncM5Ojnk
a1r3wjIo5IR6rXE9/TPxtjo/RsmxW9NSu3IR2ayF9L68ydrFZ4e+syHLXTvO+ljs674obJokZRWw
q9GXv6rUqfRHO2fh1o3dD5nUjoMlajzO7MuWhaeTz1HWzvBKSnZbcSn1HPQyRRm2h16m+s0nbG1x
l1bj+FnEdjrHsWnYQof3GG8rEax+ilAG06C4t9RzpAfz8tGiC51SdqiqhdLoKjdT6EDQWLq9gEiy
fYWsyFGVjF9tAXH6mq+i/a/ohjoGrWyMAg0e3FdXgJhlPmfRz6KxmNrvednjJwRe3NgJiUH2MexW
e1HwfuU3qvRLcjyXcnyPXYjflGAE9TEj6nlqtr7+L6wC3ZLPaf3HYV3DR1ZPC/3/a+GjiN3Jsu04
h1fdOpbLM51CDCRdBkl7HnfsLc5YmuT66ES5tJnfJ1Nwsc9EFqXIfdvX3o14WNsuLqdpc9wD2Gjp
pOWA50GGEA9DgmBsmvpUh0F+w3SztemApfJnJbi/LwftjfI4lPOKBFtrwhRGV53CeHPlSTpdcWb4
wDdk2NTgIGoj5uUwtMQhZwbR+GGCvVjOK9fbh48Ws8nGnDsmC5ThoVRbgzeQQdWqs21aF3U5Vyba
UmlitGP4xZFKOlR2NYdqE7O9KjC+2NK67qIL1U7aYlqzxu7BEVxDpEnwq7Kl9xSaD3fJZTa5fSgO
vvWsi8iuKJ8od97b7PfEbHhbMv+RdVT8CQqb/ythdh7dCQMUvhEhnFNZ9fBITjQ5vA99TV5fEs80
q1jHDOHNkLdWPfb93s1nT871cGl7dnROi689+0exaz4eyBMRVVoH8woN1HM0wzlp5THfYqfPan7m
/vc5gIRvqjeZznOP3FcPB7KD3OlF0CVuLZdIHbUmDbvF+0zWoL0u/H63B5TNFZ/Bsdo/V2If2Svf
q/pvz6OpsmptxMln95u4EqwMTsCHQ4fsr1VexrDTnmrZ8J/AsPTghYq7kixCt3idVF3nF7LIVy+N
6FSQYNRx0meJ2wz3qgnj8hR5Na42ybyE+uQT+Qaln+wqSft97kF7DMreVARuKXn1Wyc47mQlPq3R
3AbPrSpqN1tDUWNObKNhTlU5WnsbRMXAsnXhJ0XWFWvkHnqe53A37o530Rd1G1z2fmNzfkhIusto
cffUZzPIpDrSFLN5r2Rz6loj7j2kVf2X2ysC5GNqZjqGdiF2uBj5Z30VJepoEkPHF0ZVQABC10XX
SVNH8hw31HBa96RTP2r37foTYr3y3jYD90ldVpV/6OYkmU56Lxw+i0smL92SxPxxRe5xldspePWC
bY6vupw9gKz0TfG0R0WH4S7K+2trcppLs640eWYfEszvSX22GdZTCcaLpa0ettHz/s4yKW+qpm+x
bHb8QlMMk7rKutxQGNfdlX8mz9n+il7lSSow9HKfvEVjWhAgcWjf1TQasDE166W747XcduwWLTdf
mFeOeCjpa1/2RWDu4vRedd27wZJkPSaTezqrXhWHoihj/4JHFZjTvpTrzFHtkifDukl9zG2l87SA
oy4vqlWMIYnGxapSwxpTdMp1Dhy8i7wt07K37rtcxa8gim3O+gQIiXuwb1CD5rbMz7tnHJyIgqJo
z4J+eiD52F/TIY5Ulc3FQu2C2YhUm66sSLYXE/uuD2BvXnOAPzLu5RhpMkZHwczC+xVWwpzx0rRE
Hst4Gq7pVZjaFI+lvgBk4N9x6iUgS9lKFuJZYCnfoPXbH8/di//KoV//wwCm/FwL1dx0Ado8UtzF
8LDXi3rpctHYg8OBel/8zpnPjvK7l0kJh5rZurt/imzY0BQ4eSIOAQ2Ffw5d66pLv2nnF3j2oNgz
5n2mt113/tPEjt12ZANpOJTki3MXCG6tDBkvDll5I+OKZrBjQDWNHz7AymNPQVZemZzQ6DvTSURT
ZP/UXRKrSy0V7bA2TnTcG6KMeSGqztfHAce6Kg2FKD/qgv35FNGa077UZOzNB9OOuX+mFPe3iChy
Vnz9PWTtZkmIbd1r3AIQUiT/nMmz/xwtkn+zDJhsTZ2PW7Y4C6ma3CzcZwjsGpzC3dY75gHjObqX
X8tIHPHHz3Vd2XQpSr9V6Zzs/jdkCTOQTlxFiyymP3Ee9V9ttwn/ymc9/ew6YVxlwNkTrvUxKPCJ
zRU1kLuUoz0piQd5NX1ueF36vfgbdsN6F+4y/0z0Jh4X31seE5Gs6jzQ8SCf1AFbxVEL6XSs6ppk
YtmSWZe4Ns7Tkkj523VsrHNq5Gq/IkxJVRqITX/XPk4JeL10fnjIrRedG2cyDsBNsX/OjjTsyg9x
Zy+Mmv2vdZVLxE7P1n8OFI/9GC1xfevVnvPPW9r1zggzcJTGOfw0RVO/lAE+Gaw0NvPVEha0SAFk
ikk3ND7mokGEux3GtWr/2dERX91sa4/6tm3PVa8xZpn7vSnv62qU0Kat6X7cZp62bN0SpY6bkE2D
crNZrkVrh4kBYRv/FaHM/27+UDwuXOEPYVPqj1IHZH4YvrXvaNTTtW0JXjkkHc88xYXFulmjBH1g
05S/a7tyRrbgyK3B9rYsl7tkYgxPa6s0U9VW/o4JcVA9uF5ru9PgVAGIvIun0cnMm1nSeqyC6Axz
6X6EWgUhDiWzuJdTwOvusXYZAVQxwx8sa+0EQkU2YipFSRDDNoktIZPcssKhrO2vdjhfeVo9Bvuj
N2poTy21Pkc133Wa6FaHWb94Cwnec8Qhy42U9/kYl68oL5qX1VvAgRj8FiIKhmQkLgYfhjBtw9g+
qaYIfkyfNLfrXM3FlS2FLwkRook5TbaNiSJbfhkVJ3eLS3eMGn2yNkleuNP76mCCqruu2fDWl1Pf
hH9744tbW4uddJO4LN8KGtblKiqm5KlM8s2y+6jYMZh9G+TZVo7jMXZtROCjKzsiFeUg/4tH3yIC
6vLmWu7T/irXZdDZFMxhh+nRJtZ048mcW6jI9WRMub/nhd3sDdUiaE+Jp7xjK2O9ZmMwGNrZoWC4
y/nwfDtbsr0zdPsvgfKLZzWx6JtWegzwhBf0AAdPbc6/pqrba9b9fks46FV4mkw1RBlbNPoh0pvB
vhdvB76AfQ2znbWse5zdfAvns4ddamIRjseCtj3IRCOdy8CsfMyEJQjcINs1wkeeT/sNw5f/cQY5
v0nk9H+hCbbrollqm+mySd7i1fT/gQQ2D9MytF91sPuXPR9zymDJGX/J14qwy0Dzjw5uTfJLv5ub
mN+7bJwokev1mDu+8VJX5iPfLDUDHMQL5qcGiw+GfQ9VBNUzGh8MU+qaYuVbu9fDJoK/ZpuD2yis
f+MplXzzIyi0dJaN/lIz3lOpbcA/s7ntw5ayVzdeOi1z/AnDTJO8lElxswejnVLyTftbfKOditUq
u9wMS0GT4riLe9jyqOlZ6xpFmG7MHR8CadZHXIWSv9sbWAlBuNGfJS7zKt3MZBmBWCtl+N+rfjzn
rVhv8/jXgzqEitXpWHpRkc1lHy9Huqaty+S81+/I9PMHbwlXk7bMR3vWFr9d2yhNf9GFuBKmZggj
LNt9Fvav4mmbPj2zyZdwTyS1W+zdY9/p+C0ofHe7TFShXgZd998aifUt9hH9dqrCKrHktjr+u2MB
UlOPG5jl/2p0nxrTcQXkJeaZlNgwerSdE70t/sAoh4pYvpbGcHWsZKe1h3BStrnSTu1fNzNDMr2v
3y/Ei7rivYp7zOmYGXIG0lhi5zTTtdy0O6mU6SCb0aS84uGXEGtTHMtxxf6oZiLOmkKp+85nngAH
glM+N2Ne30w7RgnnXCTuZTyr6KdoZXeFfp0upjG0GK6O7QvIckSCS5fna2ZjEZeHOBgQ0DcAYhhm
sjd/W0E2fa+NTsKT1r13CkJDR9/peq8yb5pmEu/W5CFE3IfWvsOSJFVB20xZggPkNVRmT/7FpKrn
olV6yAbdeQ22rIbeK8Y6yk+1X7TPSyKiNWvXwd8zTXjjjYyLLeEq1NVTjBcvCSaDrqKTHy/uiWc8
EFYxs+rcerP4QFzEujtL7958CJpgvmnYjlsvFCzRSyTWqbzCO5LLsaStLlNqkbhISseas1MMUXSY
gpgt9aCgyEjAsqvcbfb7WTdjctxtqa63bpsCBrBg89NEbPN9tYbcal1UQGM2y9RdVBFE0XFHefge
5MP+OSbWGQ88Q3WzWO25h2SdOdyNyts3LdTwlbSNJF2eDuUbkmG7raNVE3zim+5O2000Dw5WDLp4
SgZA4IPtif/c0nyppg/X31rajmqRy53MvYLAyi4ety+1C2dOO6V5C4iQ5ik4tOpMhrOv/POvAOA3
OntKvsOgmrrjOM37+rHmi/scQxxebAS88eLsZnnv2zX5bpe+KU+x23Wv2KfLt6UX9ZStvmg/nIpb
N3WYuP/sok6wXgqT/uROIac0CZe1OYp5SeKjXfKhupjAusmhIVpsvymahJ5lZyx+DuUMvOhaD2cA
HwCbVKFBxTbFsLS3xziuewXM4bfPymKcgIH63onUTqX90LKmDfUit4uObcMfc+jNyK+28RjNB2ff
7C3N88gsuzXbmLUgesRFtGXbgqkN46fYTBgX383+Cylszjg+xrWI46OHXQ/NxjoSwbxXAflSJlq0
k4nN7sQ4bsM0ZD2c9j9vixzMf3kOlXcRJOvwd8wXvE7zaBn9DIyZsWaL/AWkR4T9cDVLTzQYdfo+
6BD2eqDE01C2WbfvwcNSr+rGOGLtDlavjELFjmwvK+2ElXw56WE9eR49BgqYAhlwO7STgqCx3VM9
LZ7D/276O9ev6du2enfa0w7qK7Owq0h+bFANpHZbBhA31UZ3GNP5UaqHcPmPhXi7pIAhDgHxPOaB
hHFRAlgNSfFgNoxxUoAS5ZwNqt31EFg8OrOgTeKJo+PJ2ybP5ydIlZbZfus797d8N5+VlQtlGq8m
fryim05F7poXb5fJ/dBabc/I9euHuStc7xDgEfGoEywccfXW+L534epBV7nlQifgzJ4rTksCZPTa
lnWBxqMujJv15HHtt0oqRrWAa7AlmG4J7HHYBfadotnX5rqaYvdiGgZt0gH+/6XkVGmUNQ2ho4ot
7YJiTAh5WqGVKVKL3ItBNAyK81L48X7AnniAysxrTeoj1uN5Fi65/ZRdo51zyZR6Cabq3/fRGv4r
CYJbqFuFJheHA0SQUtPszkntBZFr5K6alzUQrUhdt9pmvDFkE0HCVFGbDe2A4Hsba2tjRBf+vgLz
oodVdysuakEGT7uOdPtrfAtJNP3Jkcg5EP5AITjarjuon6shAqp13EW25bP74LkVdxNZns2XKKsd
UFIm6iWHoR+ObSSSLRPMBw+Jremc2C6aytRx5h2ceWvUZe577PVqCy2TBjgzdIeIznXKFji+lie5
9wwAVgZTFtSDfE4ml7ma5Gz1BOXjAmGM7kIjtCwq1SqGk9oiPTwsFS0vWYujumxVSY9hCmHGg1lL
8+Xlm9PQ763DTa3axr30dC5epl36j2h/dxK1dJ6AsDrdNB1b2L7bvQ8AwMoi0H/+TzKkiUmGH2+Z
7L3ocv0q8n5sjsk01j+Br7hOB2P3r3UT072/deXP2GPhwXDg5/fD1oWUoLz3Xk0jce01oE8Xkdd7
3/lCyeOjcsbgRfflsNhu+ht1AmB+3w2OW0tcNqwkY+WCa1sdHLnn5D0M2vzEqLoPmV8E2zsiafG3
g5ngIktKO6fN4or6Fs9S+KRCj+Z52OJyQ++/E34weNH0Mzl4ttCthz8CK0cnYxiN7zxvrUF6Jzv/
Ebalsy714tw29W+lsWWZP3ZcnzpbtWuuIUfYvkXIHIk0r2Y3vLXBLkOombZ5tO5Gv8uv7O49K0LM
DQ33XRwZitUUhc7TGHf1eD3nkWchmFoTHIqoAabESDv2LpZRYpUV4LASHLTbbf/4hn6LFa2mygbg
1FfidgFLFS55ZGxKYI8Ca5LggkvQBdduc4hwb2/7R/XrNHBKOm+7oewRrq7wINrSMBb9PwL+pMw6
W46Mwsbvn2qbzGsGX046fSI7TF88W7mPEy2Ik4WofB5m2v+JchCXkE+sjyxsxltnoskuLB7weTuY
VFHrWE8yVbRdSjYCf+KgrmXauotsMw7J9m6WWrwUbj1VUMHT9NmpHLTWkFui0sWa4SHEoPR74ua5
B2l2H3Dt7b2HES18DmTXKgI4fhliW3fu9JaD/Dnn2t+Wh9Zx5/Y6D/VOZiWvV3hiGRH+rxa/tse/
jsPHdp7p5f24SirUPLOoMiS25VenwGZZopwYaMWkFDTRoMoHj23Y5ThpMx2LfIbit0j5+H43j6Zi
apzwUblKjXzVBb1Cjxr0y1EQ08duphRnW205sXHvRP+072xPclvMfD3EIVfOxs6Nm0UmsJ/g4JHM
ZkTI5xDz2/Kyksjjf685XDGHofdp//oC3A4bGi/PgHX399oa92NTTeymxlPimqX3/ieMVoBnrJ6x
XK2hgN+WJjLElzstHH5QRONlOwv+5XYyIy2tjJogGxHC/4P3CGA7UBH8ksUtO1ednBmzsI53vsFO
gMU7iprJFPShd7NNrfOnEXL0joJ4nCpbK1h+cOQcMj4qwX8PeMn1T2r1ty+LkuuDD0ROC8NG0x0j
tkPCTI5m1ucVB/UrAB9nTXuO0DPdUtccCj8XTtbHu/DPm6v9DyfoqldUquXfBWz2A0NPtzzDU7ev
Y10FP9PekztK0+OA+cPNfQ39KG8t6errdAxM4n4jHB/21MtrTADIo5Dq0lHN+tbtxRRceWWXTweN
GoSDzGLnP95HO4IejvDElWk2WjyUN+MxVKIcjoRVyesZtwnoJtvJn9xvQQLcPs4P5bSG6ymqdtSE
1RI4gomhF3NxWwR1y2eGGRCZ5bxup35Z/CZreXZXnds7cMksZP6oYdWPQ7fT1Ip8zoNsA672j0EX
2DobnMZ3rve8mcin3cfgQ3gWRqgrYk+fagbYp0gJd8gSgsS2y2oqvRfksDgDOG5JbxD1eLj02gWd
KX77gLTI8+G+6fyhobiv3bOYoMe4pcn8SHd3iB6dOTTFaRW6/RsNdEdZ1QFWp40oAu4zrxle9GiD
/9i5AJ/p1NJH6aTZx5HvEidD99bfNm+/URNxEamvctAmUwTRPVrdQR1i7uH9UOp4pCiJYGG9zuAO
cSqIcGnOeTNG9bVH+QB5LkftHolFql5qVWzAPcEqqmOPLon8yNIDVh50uGfetqAedtWuXtnrCtu0
xc+i4Men/RB23q5Trkg4joWb5mfGRlceYHzcq3Btc4WJZRJehSoWFkB/tc8lX+XrsO8sGds6qchX
VNS+zJReielw14/DCUioeJjLX3+OZg3dV+GUyxv7Hrx+3ZIjQNnawc6HUsazzAoxIMWQeexdzjXv
3yc6AQqkjDqILs+n2CraLF7OzpuG1K2AGDA3QRyJb+LMEFuFoyYdqHX9c6PxfeM2iPKjtAwRqcQ3
9dQZLeqbYFvzMI2tY6u0MDgTZU0HoHoRb2HwMwRj+dZRUkq+hGi57F1aokOMBko+7apZbjbp9NUN
3Vl4sw5O1J0D05kqC4IWUQ2dA2iN6xp3OrTGEwAwe8HhKYOg/zDbwgcZ/ap4bBm63iwzASs+osfg
YI+H/I+Ki2Fjm3KPkAFxddRHqN7pehhoU04tmLrKmmGbFtZn/enOXdb+WzQiqK6tFwYXbF8v36Fp
giMh5ct4B3QP56VZitwoSmP4LzFt9d8Gt/rTgL6+yiFEOpEPOPpkviro3vRIa36ozCDvNXIPFGJw
sPgomc1CORipss3DiBzTzXX6jOqeIriUoOXcJDqaslpVM49ijTj6Oh46mXblLF8TpEefZePaV2eM
4oVQ685+dthEu4e6NOKRfmJHoTLyx0dx+0fKZXpVtncIQFxbt2YHCt0JyjE50bRsxVBheRR2O7Pb
Puu0wgAGqAEPeWCuIZri1F2s/AxcLf/4TrQ8SsGAms6xmb89p8BmtWIIGg45tOZlywekpcsX/7qi
JQ2zpjJzj2YF52rMPn3sac2AyIJXvx3O3IXlVyTXQGMwve0+Pk9jFR4kSpjqkPMFuhmy3Ih3Necc
ZJXnV8iW8QyDPx8QbKW/NZmlFR6wTCeCpW66GLgTRk4NrxhMNf8pa6YeFf7e3HcNnedxM8UArQW9
2x6S2kh7sjW09mjDdsy2SEk+Wc6W6HHPuWDgxmP7d1CO+mQgYI+7asX+4rmbw9aKGNcXWWz1k7cZ
F9DIXWHhuD76IUOvATPdxLq/Nzof71rp+X+mjkn/EdjJl9mI8urvxmbdR9Fv7fMcKlpsFOA1mrAq
91/LYOvZwN8q/05Ac5cXfVeMn6XpfxWIzCAqXbFx0+fF6ZRIzZJwX4htqaGTIBNfwhBRS11ic5mu
Y6d/DAsXf0NG0IJ+w+f99GkS6CbguJJjH66VzsZ5L/642kVMNMDo/OZqlNAVQb/yPVctBtTpsnju
o/VX+9gSTzYAXcr6E0UdQ8imzX8WZXGblvPvKZ5nWfUX+6C69x5CmAOdNLbKBMCAk8IdlEkK6AQU
tYeqvC310EXZJL2Je3jlh05jKZeSgI8ScLxxxNZcyDZHODQXVj8Wc47Eov4V2qdSruWGHm0R78zm
zb0fAHXzzdfifph08cA6Dea5udvJS8/VYMDTr0SJFy4IMIhU/RIfIkC1V0DF4cMpVi84Rk4DLmum
yr1DM9mFGXslAFfMayGsdO1GW0adRbxB69U9bgshMQcx+jzwUkMlH3gF2PIoUOy9i9IfCMItN+di
FdDv1PDCfsZDkL8EdDF8T6FYvlx/h+XHwbMiaMYNNgZ1sZavbl4F+RWWrOt9N+IYc+JVoLAhzeOu
7ANi92BgzVjQufsTeFM7hFwVWz/dCEltSSNdaHXQjRz3VIRbfs++hXkyXqy/jNRyunDxDLnuGqh4
Orc+h5aUwSc43kr5i6biovfZsAeLrfqzs44oe6wUwzUfdUbaEHllmW2sXP1UnB9+Ay7up9lpw3+D
LJvwKCbTff6WB6Y0OA/cvOkkLqPcttgawpd+jPHqsu9Q+kXHDSVi4BkwirtmYrkAeUyY3+1RQ6bf
DhCHFqHce3NI8r4YaIlkdbUHHQj2kKNTB8BA/XEaxabuVNJzebZju3ocn8m/UgGcE543Tt8wQ4Xq
ydG2/l77PfpbogdHkFn6ztu8jwxFQYPrjrQlapvCc9gxLBYnpy0Pjf/GKaxvkOJ/23xuxszvBrq9
qKI/j/bYwxGya5yL2hvQM9kdkpOCXY/lsY5p2VMjmETTGroOsVGyepeIcsr4iNMd6UxhJ/zPDjEc
1crnGq4741yU88grAfCfPMze4D8MINDdIV/99WP0uDU5fHL98joCh9Ja1eG1mdF+pV3SV6/rBl0G
JrUGt+xgr5xwxJXlcUHYN+ENNUim+UjBYoST61zx4Ca0GsqKF5XYAiHbrwCxD8gcOpvRVBTcvPuY
WCJ9X/25v+ucyvoXdTM4p05YLc8U11Flke51KVFNAAkSCASe0Jgr1cF/ur9MIpq6OI3YKDUXNgla
+Ia2CmcqkAfYS1QKiw645UNvG1/xPvEQ8gkdkw5CiA8T36q1ItNs9oHHb1kqAz3orAoj0mUm9LnA
EqAV3BulPpohavwTWUFA2vXiT+997a0/a8cdhCMXjPOh1tv4HCWuaG4Q+lbXNdWizaL1d6qCY+aP
QC5TFWlE7/WOD6m4ZmsRGjva1/pTlnL9gePjt05qVskB3KqJ7yfZAgiTcbgzD+B/C+vaxcH0xh7c
EFyXQV/9QXSgibIOzLAgmakEmhHLKovKpgEF1kUBpDbfsE473xqE5ksWA3ftF2QkDlV5D9dqvRcU
FvsXjZdBD28jmc+vulCsghwnLLiiSwGV/4nL9/puC98uZzj5uD8kTMVoLBaBOyTzNeB2Ee3iI8ES
DduuOEzuykUlJCPDctBc9/3zDI2PsMqpnC+BPKI77JUK8iPikARpFKNpe5AzGiGY7t8XQC4bZoVe
F5sxi7lTQjrsCKUZTF/yovsxftwXf3UgK3c+JhvK4xml7Xq7m3kHftupDAeIkeWpQDS9wA+5agTT
jNVrhT2Cf1j6fsL1BxUgTaZqN7DiOaDkTK5i6I8RhrhIxrTW6FJESVY4ByHM4G+xcVTDHuUXI9hy
hUkRDW7WOx6UIRRcF56wHRvwZsJKLT6B3CvuJt+DmpPIyPGMm3bG5W4yHqQVca3PNI+rOZY4qF5h
JuOCsDidEAzHM8d3tQ6uCmPdbnmqNso7PCKAzyWu4AzTCE4itF177X4GylPsD3fYaOK2apQ9tL6R
/5V7Rw0UFXk0qfBbMNqkRgOcLhTrp6kZmz8IE/3hyFRvX01RtuWloPGG26gG/zEqPBy2rDtwInXY
aRfW0HVvV5qbz7E28TN2wQniI/KK8mOT7Kx07r6n76a48v6WvRcFh7q2zuUeFP1wPyX99LhuXeCg
3YhRsPe/rX2b+2rKpLOgCqMjF2xed+H81pUNc26NLShFHhFnfgAZl4+UAzgkdsyQ5PpdIwTiN7E8
UKZ2k/m1QuM41DgareP/7wGpE5P2Tq9vKY3wxOiI8nc2MZqLDWdVe0DwAD2IzGf82NiPmw8jgrfx
iuQU519hu9g/OwKMLwMmcLlKnJAMSYqLiI/u6jN+YrKu/2sLb15pqFXxiseuedzKyXDDDGHxOept
+1dEyOxOakrUV8IlPR1DXiyYiLGORyxo6ghd6EbLmXHiIbtlKXhv2GKg8WP0Vt9g9N1nP0TVmrpY
w7/C4oLRrLPebvt+TT7xfkHNA2McjLAAe41k2Rfxf03d7l8VsxWfym3QtC1tZGRWV3Wgf+m8wGRO
FTV/K7xdie5xd9btJUgdrGf1u9MxmwSxaNfvLeITx+HhF9B2V/O6eTp1Im8NeA+kKFEZ1cV0jIcE
2TV3C6FKcSH3IoOQHe/IHnO2Q+SEzk1QdIQNVO7a9Gf6R/U29lRlmjikR4s3UPoRPLbfyE3rB/Za
NTrDymvFEUV4/qCpT2VGm+8yplX98uyhFf8zwN28BCE8guR2vGn7xn+qG192j2O9LljtJJXZLrzY
2Oe5nGdsUPfJxwZoaHR+3nq/floGfwZ5WjeWVjZnB22kd8E0dfdiFR+ZkkR4rGTPuGjnMZwOnuat
ORa6stTHZJ26y05ab2Edd5VxArYaUB/+x9l5dTeuHdv6r3j4HT7I4Y5jPwAgGCQqd7daLxjqhEBk
gEi//n7Q9rlHhDiIK3vb3h0kFVeqVatqzlma0vDXIXSen0U0FoKD1lqOokEsDfEPMwc4sUYio/X3
LW8cAF2G3z704OZ+qzwNWGppEnPJAnLtvhoCJxtAwABvaMTkR1f1/pNPpP8LUagpzTr0nYojIAZc
QcVRvsMHAemRQg/6XkY9F3nVSNa6TLoDVVYYQummB9/5wFuloLVxLNfA5zXIQZ00lpJTJzAR7YMs
JwkIE5Ikru9DkyGONIw7ctNEmxqsgKu4An7nRjSZNCkeHLmeANcoX+WhjH70JsheJ0kMolzYf1Xp
lKLp32WxCs6IyJ8gl7JrePByJdUfhVQGyHNENOSuFqRmdErTP3Y29DfQTIUh5k8HIxpezKMuPeoU
tMSV5I+i4IaWRXGC7lBB5ByqlNA0EZTsXjIb84H+jfl3Uag1AEt5HsgO/pD0If3hsmsoaUIGr7lS
XtGTB/AJHDfdVhCv2pWE7nvj8HnEJx/O824cuxyMCAnUX/UhCr7LZNNA1JZ9GlGJZYvZspIKA0jB
dsJdAnADHAAE/pufDaHqgkgaKcMbZrEGYc93KmDrcu49qm8Ex0Dy7aOCTtoqqBrjpok1ocdVJ5JG
7i+On6viED1Z/sG6o2xIxqXz/VGYElw9nVJ0AWpLH6mE+wOe7ZWggaeGDMrSbnLIDjbEKv+HHpKq
8GqrjFV3AAthgfNqhp066ilaF+J0w8RimUQrtQ1JyyYgOpSVlJrG7fTu1HAqx3Fb53VQOf6xJbeH
fpN8Xbej+iU44MVsBC4jehDxLPHMqiCcQby5+tNB+LuOyrSR3bYSqZdHJqwCZpoN6WhNGSR2Ow7C
MwRE1rgfkEQ3o1F6UnoDqZYS3KVMaowQjT46uQzx5pBZ983BHzWbx3pI0OBLEgdClIUvXaSMX/yo
PUoAwqc8M2Jwx1c1rpXSGTvyMM5IBwp/0hUcKLiRM7pLhyIQgM/yrLYHxZD20MWqG9MKABwbUkpk
H6hGQ7soq+h6PD3lebkeKPWO/aHzPYCiarBJpNq6F7IQFQ3LomJ/pbQd1QzK4bXr4/ZrKBbc9Vs5
Vi3Brhu6KTdZJfAWbSi7r3isZjE0xDjP7+VBAhYAZqyGROOL1LvgyB1XZR8OhVuJvaQ65ggF2unF
4/G1VTqhW3XHSoo9K7QOnKnQ0om0AKCOwOeCIHYlUoLRrz4gMbM6joLUOmkOAZ7AbDgAubBKOdqh
P2al+66NzDstOiSlq7RjAk0rB2N3C+WHovYRngKTUSrpL+mQSbU3hKPfu0NPysoLQgJjV2IWK3fE
iRNbxFSpmNikECSyQrL/EJUGsURJ6wsBoGdLEDJwVn8nWU9L9Qjex0PeDCi8TG0A9jREaJ7BzKoU
IfNa35cadWdHGYcCaLFZxGgxqr4E8hbPZQsUUm4kXwLy0pNJBYnXAct2E/hDv3K/GL7kiRTfqqDS
xQkwSO6YbKzBQzQv/ph+y+OPvC65QrKHRFyxRsGmMRLxhYivaxyeKBkhaFuZt1KhlNLaV83xJRA6
cQ/FtBWvIJMpvzpNUqbkTAI8k2ZCwZbEcDhSHxWzW8gFigSGXzmGlNlpcOAAAuJEGX0s3oc0PTg4
uSqyYK0oak/HuqKsXB51yrsHsba2gxA03bpjvR9HbvB+o5LN2MZkT+4bpSWHhMbZ8RpABLdkDvrk
huiA6yIR67y1x5okxtqMyooElgyb4JGcZEIIkrcyeKnsYN7raQ4YlusmuC0TkMR2yyx/A6He3k4P
PaA4YgIfTBDy+g6epP/zUJBBdlql54Wh9mYCTISWKt+tcOAwB0U4GOCzEtIVaYyw7go1PPVnQrIN
ZVi5CJ9CNWt4+YpW+R2dIT0hyZYlPwOprEBB+AdSSrC5kwJMelY8STkIAJws+AtVQ/PYjmrakruc
4uHFGvSxJY5XwIJ0pGo1UDiEjeCk1eRBjeAyOFSh9B+aWRn33EG14uV+QJ2brVutxCaoCPGrQimc
yTsPnhyT3FnFfUMaWzNHgJGhmd5OGNTBDfuy3xO5ZLW+CahoD6tQlcwSablS2Nctt+bmkOfK1iQn
ItsmAvM84fO+kG5ryIC/Kl8cb/XITBq7A1hx3DQj+bc7uGc+2qaCkTM3oarlK3p5Ncb12OhJ8ZV3
gfBVsEiMUgYqRPD5ekyU23SF9D3JRlUkBuR59NMK4laweX6BUfQlSFProgQ1/s2gb6hFycXKNJyE
QmoMnG1AEh4AUDR8AV3a0m/DgrrkKQVcHjs/DnSjvcy4nrQE3osb0DwA6U/kGkREzshCzsjdiTRo
Vgnwh4KwKr8Ix9y3j4fyuDYOXX8nCAlir4IfsHTN0U0OR2l92fyc8D2Zp1srdHwTGVuqYKdcazis
VQNsJbWhXvEcSoAyHzciKEEFdmdxS43CskdNDa6qPgEWfNn4vK0YLeawLosiVUdFn/RTTq1nIhk9
SneZffC5cleV5HOQUhoDrg68KiJgTWTRApjZ1M8jXlRwRFeHDLQJQQwJ71Jvnhc+0Zx7Pv9EM4kV
AM9+WaUsR5Cr+GFKmG4cWLJDqPS1JBTG8VALr2CjrZKm09D3Mod1lpEBkLsAaPhAygE8ibUwU3MJ
gLePRRvDSfVWUj4oi5U9Hvqo8iTO0oB0K9y5AGBHQjbyUOd67l6ehbk2xGRtUvgwJnVTMDEzmZSi
UzMavYMEAQ5s/lAjQwEeB12KsLDX+h+0+pUXRHTObUMk9yRdm/agpM2kLwBI1vmhpg4PHVC+04GZ
EOZKYHEbsd+CnrPWRQZ3O1f0z7V/mJoc6iCN9WkHYl+a7UAzh4EI/oVyH0J4UK5I/0bFl1TlLtiS
CaK0fXlqPw701N5sfw26ADGlKCAeZmI3iaoO+wG7V+AxFLDiZeOWZlk+WFoSeJctf9zZWEZ8RkPU
2KAf1fTJ3kk71IOWS5HKzqZDkrgLwLZy8Rb5J7Va3uaTLoFsGxgZJHFOrWA6UqySE610UrPTJuib
mUo7ivLdowHeemHffDwXqG/jPqgeUxBkNU/NmarlW6nATq0abrOG1LBDxvEb5Bppc3n6Pp4JFZ0N
g37klHvQ952m9930QeWqqj7ibvBLudwSwcDFgj4cOQA8YSVXpHMXGq+ftaggxAQDHmrCXL1Q4oVd
pkfOfBEK3U9/INFlNfGUSazCwx1qjUvqSOd2CK0TTIgQJvJPc3Xxjo4QKpVbvHF15L1ijUVduIVR
t9l/sBVpQYQmvKSqrNpsLiPA5EQUzOVYGiVY58YCc9SXC1bOzR9y5RLgKbqggIk/XbHOAKd7CLHS
gBDQoRZa4yYO5WrVk2Olgk8u7PIWObcZLdECPUBYhjebnTA9r7RgMKctIrXWfZchDOL0QWAIq2NC
ULPgSeYiRdNJsxRDZBZVVCPmbUpy65gQA8M8rqQgfY0o6IEPPQBdGYtrs86mpsRC0369PMQz7ouL
AREyCV9J4zf5dE5H3xwVDZCojaYAjE7J8Nf1QL5VSWOvTHyTLISirlUFwOPCcM+sJiKwVJvRZMK5
qLNApZWjPDRLTnrtH83vMsTrmLtYajc0Kzt6Afzo1eWhnjkNU0BGaxZF4kqau5a6sxowdgm1LOCh
roaypXcUlKW+5GdWkUbhnDYJlSKkn2fDQq4miLPpzPnyQepBvR/qeK3UtSR6UiaCRo5icbiVwP+G
Cw7trGUuAihsNAtEL/10KX1w/31DNzA7No+8oyHD+K5fczZIktTSD3w7YNcOKqe/YPjMMcGeSHSB
2DX4tumDvfOkFZR3A4YpE3so+l2die0KJVjh3iKDsqCcdGaMyP8pNDDhqEwNw09NlYkoj52Wws6H
++cKFdCyXqsg3kYUkO4LYMrPB8la0is+M0Br0oanf5BGBkWcrSmEaTSYWw5JJCGgI1bAkaC2+OtA
hKXw6U1qgfmw6LJB2xtEME8HGEM6J5/EAH0EgVyrAcfUldqS3tvHozB1XBBpsqqh+KbPJQHF1qSL
R0kfGAEBgdtDdwDPF8btQih2xsqkjcc/eE8k9Gfu8whfJc00i2K0AUa0kDINtE6of/pYE0Vz5GQ0
FGUR9bPTGevFsO0J3wFZABpJbyvEdXI3r4Rm6XydGQ6OWULNXuSSYyecGqKipAYZ+VN77FAmjVK5
cgAsLigOf/SKby1F0cuiSTzhz2w0MgFL12ckORnuYZeFot+u5PDwm3YlJY+oKaX5/bM7Di1eejWC
UNemzioztxGB6iZ9QMCsKAUvttAsvGLoe/eylTPjMkzcoipyt+k8804nr0O+NagOJS9xq6RimITG
dUo6wfWLqfluHyz15jmzWNjjBUAfU8K7uSh+z23S5SlheVgaJJpIUwUQCWTau6wvD+y8IdrAcrUg
9P/hvY0oPlQVpm8Iswi6bk5JIW/Gz29yhHjIhmnK5GqtmbqwVesQ22Ea2EHqt9+QnpCdOj4MCy0r
PwYD5J807g+DCxIe/OzA+nqIxtSkmanQzw54NlIsUGW6R3D61trqTIi3h6Cnblc36cI0ntkfxFiI
BGo0KJRIoJzujzYSo7KkS4md62rwDO9He4aPp9ZekqPVYesHcETe5ZWbjtJpooZuFEzlVL7hypzf
1GEnZ1ZH62zbV7JxrQHFekkEypDXgsyb/M6HtivZeRmSxL1s+MyWMdHyNDl2JqduLjBLs0uiVkQG
7TZshJtYU1O7Loru08Erw7MQu5RhWaHzPbu08qKHwG+C9rISM1tDZvRRdhMyg8JekqTawgY9t3W4
j0kBTjMKUu50/Y4KfbAAp/IYNftojaAXgLokEpCi9414jwjhsNfI1K0VIuqnz0+nwTTSYsRk+2gz
B2ZEJKwDXQPyD4LpTkLoaZUjpLjwMD23QQ2ZhzCBo8b7dBYoI/RUKMjMA0fWD4Zdg1J4UXqkPAHd
lhvIIfXmPxgV72fUbXnr4KBPJ3REQyWHF8juVPMicqG2FzrYLpSxFnbj2YHxtJ8iDv7fnD3wkaMC
C4osA7ItPsQB2gFTJalzq082h1QT64cRus9S+uuM0akzCo8dJpN7ezoi70LGUQabXIyQawbatFGY
grc1AH7PEbMJ0tS9PJUfwzc2B89Sjccpd4Ey8y1pd4Bai5YOPKgGRpETjX2ZPEP44kqFFj508tJT
7q0Zysy30CeF55TJvBIyzFavT60w0KlH2BbHLl1FbSPuux7ZMCtqso1vUi+SorJeh8AhafwnUJOy
g8GgCpgijLewdc/4Gwu1E1y6ouPb5zFl2AHHpCVUDqCmClZ0zwW3FyAPf3mWz4/5nZlpGd6taaw3
SSv6tLzxx7HX7eo4KWrRH1LVnFSxmlstDYWt2FFUMxNkaouE+jNq5SateGJxoTnVuf3Fiv/VTQHP
MDutOQpyvqEy5ADAuKMCUf2tVOUBHJgY7Nqah9nlwZ+bYjLe3CXcnFMnt9Oxq/oo0u2eJ5ChKSVi
a9CGjCHtFkZ1biMbdA+XUMRXWMtp1O9mGDiwmvRHHgfo5pXf/TigeFjKwSvdtpdCgbMD4qE1yZID
6BVnE4gkMqgAiYCjonO461fAAKnOhAsBx1krMElwPCQ88N+nA4LM5BcyvVLpDRxEpoc2kXp0eV5B
e768Pudmjp49XK1k28k4zGL3iojehMmKIaERPQE4umvkrXFfQBN+/E9MofZsTeE0jb9Px5TWfd1Y
AotU9E1xa/pNSFnTBLsLhKiLv/wHxmhxRd6NwFqaP73RsAmRhCbMbam6eMdjQ7dLYOFu2ySpd9nU
ubUiROMCRIOZG342LoBLql6n5GsURUvv0a8wb3SzNRd81fRT5o4TZWRjyglxQ8wFmLOk1YdoZN9l
NWBJ+whAdItz7L6GpKW84gjF5/Kwzu0MMnzgEoEoUbiaXX9KA1M81amXIaKVOfEIJ66K6QxGXB8u
LNbHsZEiUdkUXHykL+Zj61TJSmqA1BOFulqHfnmfm9UOfJy+EauoXRjYGWsmYsv0TKDRy4QxO92H
3VERaDFOTV3rBH0XpJbwRD8n+DrScbxDl89fiDc/7g/S6RLdcogjZOits7MciToofSGHyU5h/Xsh
jQOJNrl7uLxcZ61oQGgkup9YFDpPRyUIrd6PSDIBY0N2VW2D6gbc5lIjpTNzN8VCVFd4HJBpnv7+
naMlRw8lygRMn7VDeydJ/oSTgOq7U9NO/yaXfvLn08NiC5JZkpGop6wzG5aiJ1UUhDwJkBUjWE/l
X1FmfLIxNdkE3gMqbgmHzuUxDyllAYWJbGx53uUK0rk1gjGklNXMAX8BK01kzRZO88fVwq9r9Nzk
TUmIOa8Clm0B7aa1APEl5fHaGGN/Lx47pfu0d4dHIRq0Kzfw7rI58+5mCsgH1McBOYwmX6WH9Pc4
4csqPV7qffVhQLoi8QI3RJ7IMi3LZ4cKed9KOIqwD6VyiL6nuVCsDk346aQ8VniaEk5MHRIY0On2
A/0JxNtAY7iCe1vah8xE/6YbuoOyb48FWL24tkDOQY7n8CNvWS4Wx86Nc3IbvMjxIJQZTz9Bwktn
YvkCWaoSADJRpYTXaqSln73/uU6mxlpczNzMuMZTMyKa8Ed1yt3BBTNdS+l+ZyCLN5fP1hRrn1wp
pDmnHiFTAdya/ntqpIqyumpq/eUIMbjIhXs92qSi4eWSbNPmhgAHphdNGhb25IfswmQVhhG5XHVS
CZqtIQBCJHp7/aU/7qzQvE5J4+W+k+ixO47Plwc4N0XCWKTkQGcc0qzQnmfOI0JMYgQPChVY74Mb
JE5859il7ZWAyPrKTH0QZNym7mWj8x3yZpTCPoVMmRBjntCLkRrSurwPbUQ7DveQApLVaA7mgpX5
7fyXFZOYV1Gmbnqz80blOUADmKGFcJs6kCTClH9FOsmBTL6EkjhjbOoQAvmMMjd9MWZev8pzepNp
EwQx9LHVFeYDFxo3Zt/4n9z4jOvE1Gzja7rvG2OJKQiJHcyF1F+jqPLZkG2yQuaHhhjk1fAkM794
PEohcHskGXEy2rqjVEyFbTS8z+4ESrJQH/BTZJvIj5yeL2gGY6zpMBL9qCh4xdYhsorJZz0v5Z4T
K7NTzIMEIYCexyMqoL6NWNZ38SB9vzySjxuAdAR6rHTkmEpMxmxV+kRo5GBEPy2vW/2X1CPikMDK
ncQkjKX+SG9b971bIsDAGCkCSiQUleZt6TqEEdShpXRF6RzpGGJGAYa2UV9XQlregLjNvUY/Hjco
vspOH8XyFmncZME3fjjFvJFpdCIB2TIn4uZsxGmJrHoaGs9WBOy/RFvR6fXDUjR11giwDuaUMo0u
zo2g9YJ2cPD9MJSptVJKRdtlNKiz1p9avQkGo/IQom6CIZqezHzFMUl6K9T7zqYDXghcuTC/IJYC
b1SNw4U33mxEf5kiyqU/K4VrehiebnnFN6JDRnBr6ymM75oBusdEkJachHhqhyouFS2mTVVYIG7J
eXGBP5IEKZTur7a33u3G9Tzb9q72nue63t7h93uX/3ddx97wK3d/5W3tLV+z3/Pbnevydxt3x9+t
dvySr/a221t3w9/u+eYtX+o4W36at7b5kfz46Uu8nO/fPnm32y0/zebH2avpr72t57zwJXwE25n+
hF/zm5VtOxtng12+lp94t77lx1+5Lj/qhT/ZruzVip/47O7t7fbJ3q4cvme1Wjkrx3GmL1vx/fy8
6Yc51/xiz0j4RA+T+fXG2X1d7aYvXe229sq5cVx+zag365zBO3w6b7W5dhxvu/emD8pnW/OdD84r
P3XDl+5uHjebx2mamKjpu939PrUns48Of3x5D74lLv/3VH9YsXmhJo2rWgWrdL/3bl+23hODWjmv
zmbnPC5Yekv2XLI0c+5NXSVyw97w3PvnH7eBfWuvvt84or1gR5mOzSU7s+iiLusC0jJ2WKLn7cMD
6+ww3yzJ5mrvXjnOQol/lkf8OIWzF7kvNWWMfPr93n15YrewTpfXCFjLwpCmY/fueQcoG9IRkkj7
+yvvatrQ3v7tH/59++JxNm7Zq/uXvfeyvy1tDs7+5YW1tK/XbKztw3q7Xq9X6/W1fcMO2zlXG7bz
9+vrt+14bTs3G9abk8excJ37K8fmfK52987VFbtvt1lw4YsbYRarqyJ9LGPmy312nzg3zNjSrn4L
9y/tgZm/Q18H5iImrryX22DFseS4304Hnml74D9be82vplMd2Ixw92eDgKf9x91sNn86+/5xaYu8
lcEvfaD5ldKYSpxOm/J2+3TrOX8228j21t406XsPH+c+7ic3ycKwECsbH+hMv3VvvSf3afuwd59z
fNvafr764fEDGMrt2l4/3bVMn4sXediu2XerHfu8sFc3r7G9e2SpXVe23Xs2xItlf1nd4Ek81964
q3v80G4/OZjLW/XtgXxpnLPY6pALvSKxU3HYe/sZn9vafO7va89++MszMzyc6JXjXnl8iBV+9/In
UN7ikEsfYRZ4jegZDt001c+49z2zsJ/82v7RvXWdq+0Wb7154bTgrPH43BLr1arEvXoec87Vs5lu
AfeZxfFe3O3tLQ6bfXP7ENj2N3aRx5pwS6x2nMJnvPbOfvNl2/X2dvvwexvYvx+mH/rj6fYlsp9G
+0dgb3F2+KHbB377+ze7EZ+/cW4e8bH8+37zuHrc/HFw+ZtH+4lbpLftwF5zVL9d39x8u9ltVl+2
u82vx3tuCuee68BZrR5d+/Wai2hzf+U+ckTt1W53jc/ebZh6l1l9m2ZG/ofp5nLFInfLZs+9vL9y
NqsbjvrbF3595I8np/DoXt0/P7MRnV8LK3LZexG5nXoveinlgsEVwy15xf/Yu+u9y5XH0bcdd/fX
Jecs7AP60110mnSwOzV7aA2jzTGLTaZjf8v556hNVqfbu7Q5RfaP6a7HXXIutjZfiHfwHqZbmYVm
4fnVA9+wtW8ICDx+NX3vdru+4d+bRybN3Tn3b4EN0+pNtyYn6oaTu30LFza7HQdy2uretAdvvcmd
hvaGLcT04609F398NS2ju3neE+m4m1uX77m8ANPt8L8HQn8L/oDhvMWYtCOfo0LHPEfSMwthPYe0
RKtQp7lWxHEJPDWnUvxlBtDH1AiZKoI2W2Y0DFuwTAKUxlarNnFfDtco+h5vtGOgrUPqGLDsew1R
DLj03YGGdojWHIOthoaeQ6S99P6avY3ePo4OQmN6GZGn/FAmNjMZOWNku/KhT+xaPSRXPdJSXoTO
wP7yBL9h9OczDGVBJp4HSEnK8nSrqWpKG46B8DqMq6cjRGtkTJX16B82tI/YaHn1coy6l6NEK0PV
f8y043MPGnAgGVc2hy09gpbKR5ObnX0g8ismeRZLhtIwR25Dd0UhxaRdkShVlvI7RYsfcFYN4uwO
HfPs4B2iMZUf0OeNfo4RnUEWkONnJl/XdUUENg54FSHk0wnxq1E+IsXe2sD06aeg57kLl6twyzBO
Fg76md19YmoWTZTSIIfDtO3CRhe2BzbENTnC40IMdt6KxdMJVsGUojgdUIXEiJ8lnKHjGISebPWC
V8jofl7eSGetkO2WQGaBDdFn+8ii41WCDC77KI/jFxRq6huhFfSHy1bObQ5gtxwJylYA6WbBEeDX
oGhTFG4OkRSv25RwGXauFKwCNWiuxQKFLflYFDuljdsvnzdtymwIwNvyx4OCzE0mdSkyDwo1030v
ad0rPaqELbI72l2Kwi8ytrp+x5N8iafxcWohMZIGBzpOjhOXcLqAQgfiRqhitNRMtdzHhyzfhFa9
BIL5OLUmwCyWTjRF8u5zGEUolq0uFulgI5HwIOraa6uaT/6o71rU9NDPbzaGWi0El1PoeHrWKRTL
KDdR/ZahS81CS7jgHdWQbEAFBOGoZ6ugScumkJRId5D7L0L0s+sAbAxy6fHXy8t5erNPN4spkU4A
WwoqBnjzzDRAZoj9B0ybOuQ4pffjVV6E5Yq+kxBPm2qpIHRuqCo4FVhSIGhJZ5wu4iCNvhrIaBPW
HdJTcp/G35Ig8D04bzFCE0axoS/EUi/mj75sQmkBF4fiw86ZgxhG2M4ZDUQHRHJbWoSJuUBf07Tx
1GqUvMvzedYUpRQEOdCV5sY+HR+iuSO9sxH8Q8W5k7lAxIO48q0oSz0pHiV9c9nchzNB/2OQrbrK
lp0glLMbW+jRsTE12LBaj46aUKE1WhxoYnvZyodNMrEGMTEhMzTa009n5t3j1fJ5QY/ogSJanJr1
itg8ztxED7Vf8PRNdGmLWP3sPM5MzucxQYzBpLuUg+xG4Urq4XdsSI2blkm7MLgPU/hGiQR5SnQF
nFCf3QvhOIQi8pSREwzlcYtuXOrA087cy1P40QrlJsCR4M+4UumjczqFKLy3sVGiGGMdam1Vhu2I
eqY+ri9bmZ8uYhdOFeeKXS6bqMKfWoElL9F/E9jx0ffFh95qaWAZHLeDYrQ2zSD7hzYfFjKGH0wy
Y+STJwrdxKCbp+ITyVB6pYbUGtWV5Pb0ktEcK2+EOwmVy1vLbCbt4KFZXR7otPzvPSa1StKTMGve
zjQ5ydOBJn13bMUDTTkbL7KPTrfK18pedsMFM7PEkI7TOLUzu3OIFo96mWCncF++Zi590Oxfu7vX
y4N5SxNfGo1yOpper0NUGLAir8F52vRVW0k3SO659KJztBWIKPuqsne0MrKHb5dtz2sCH0Y4bdz3
Z7s6JGo1tTcVNqrTORAS7Z/G3th99l6dz+TkON/Z6ZMMba4MO+q9vy6ROPoKuWznLyzY/PaeW5ld
L0gjxYkwjWb06NPmIOLsZE6xcJY/vJPmVqYz8W4sSlRJajyt175c/Tg4T7+19evXx6Uu5tK07Je2
xcztQipLBinCTLmCAuSgBWV/Rfj8dnSML2ipbxd2wrSXL5mbuVyL7uG4D8x1zg8E+O2fmb374zx+
XTBzxmG8P7rzmklaZ7WBLPs0KtRIHWp4Dv0bHdPV3df199r9gm7j0oItuIs5GZ3UXWGFk83W5WHH
AYtW30b755eb0L6r3VfeBHZoxwsXy9L6zYmOCoJpcjKt3+D8GD1xTeixqr3wJtr6drI+2gsTe5o1
/+Cr5JkXOajoWSD1MA0ydFL+UW3U10nPL+3/6ahe2ChzJLUq0BYyBFBmT+xCu/WhpebVcdcejKUx
Le2VmdMwjbg2s+mgmdrz0d9E9K0oZBrPZgdk4ZZwgLO048cJnDmP2BRkDfHXvyYwuaVnlmt49ON1
vkRu5JJVHnDEov1naZSzdPpHwzN/0gUpfZ1KDCuP8q7+mt+UO+WHf0cVmBYoxevwlO2iW+VOe1rY
MUvTO3MwQdNHej7tGIU9gwoW+7PdEOU5vm04xSpbBa7pmI6+4KQ/JFtm/lOeeZpBzg5JPR0McGFe
tJHcp9QhserbBdObe7K9eI+fcwDgtCBUTsoFcOpOPXZ9MNNMnLZsuaLvJedDcS0iB9WxrlKHdsr3
9R3dRdbVWr22tguzfM6vvrc9m2W0/YYE3Aqxitut9K+JF3qdN7gHr97Km6Wc2bklBeYBlgSuA1jF
2YMgpmlIPFRFbVd04hEllFCQClWH38escuPx/vLQ5o5gKpzBY5IBRkK4BEt6Oqt6E8l+mKijIyiN
4qFVSYcLqYrodzuMCy5cnfkcTEG4AX8JH9w00Cg9NZWYst7LLV1MfRSDrnIry6BpKcmCD53P3mRF
BVjEa2BSLpnnVVRpoAlTjfRkg0LKLQLgxq5qk9oRBzm9jYs0/QKtXLr79CySweFZRdAONk2f9s+7
aCJHtKqqC/pm0/y7WKGRj09Vm/Se1kHJ0l6cXNh7180AecORuIEVqUGFn50DOiNWo2UIg2NkbWY5
6JDVXxDiRc+y0nLl8JRIbYP4fmoUnQ3goBZsdKrTuyQe/K9akzU5Yk5t227LVJfvAfmW9HusosK0
C5Eelpfn5UPwDRQOyBIYBFDmlgKk6HRiVBqaZY1h0FBcalv6vwlJMOAN6R8Qun2t+xBYdK3tY49u
8+1rBSDsZ1BbgelKgLZGLy4UfUltaB5fTh9JYX+AOkJ2n56Spx9JQDAzEqWid2h3daDpgyLbNAZL
v4PH0FCPLVpzNxQy127U9gte8+NhU1g0WAPkg8nQv1WY320TVPWFboCp61SN+VKCqf3SIAR5i/r5
EnnnjKWJ1ayDjiSrAMT6dJBBPbUftuQRaeNYB+EK79zNhxjlduBDvy8v8sdzTQqTnBcSThBnxTlS
MjDEPs2RFXUMZAlXTdXTbLMMFt6oHx45LBsKFwpMGXB9XAHTiN/NXUBxQonHY+v4QujbPd3d7TgN
FJsNle6i45ivjMRPVrIYq3tAlslvLR2kBQ/28ejxGYBDT8xx0P/zTNswtl2Ql5wuk74a+irIfeFR
PYhQNawGXcItrSSQ1fv07E5+DLY1CGyJTP3puFMtTJU88RE9qnPUCAf14KWpoWw+bwXO2VQsAAqK
asmplaBrqU0NcYvkHr3VUaWk40M+LKE/P86fKioMRCKzNsGTZkfvMCgHowGv60Rdke0TtZbcSEAJ
sEPJ3U2Pve99dlQTlBaiCxUQdo462zPyINbJKDf06hmjYBfnwrj16Y+38Ej46FBMWUM/g0FRcvvA
BUGBhZLeYNaOIUSZK4poESY0zNmIpiYApNU6VPr7ut36Qv1vpPx//ez/T/A7v/vL7df/+m9+/zNH
eHNC889++6999LNi7f80/z192//7stNv+tdt+7tqjtXvv+1fi/pv3jH79dpEeTb/npMfgaV/fxL3
tXk9+c0qa6JmuD/+roaH3/Uxad7M8Zmnr/z//cu//X77KU9D8fuff/+ZH7Nm+mkBH+vv//6r7a9/
/n2Cyf3X+x//77+7eU35NieMEvzVXz/pf77892vd/PPvgq7/g2QWoL4ptPn737rfb38KxeofeGAT
KQsAu38xf7O8akK+QzL+wd+wRSEd6MCTp9IBx+rt7zT9H6SdAXiCu0QdSRaVv//PpzpZqP9duL9l
x/Quj2gc+8+/z44CKV1qFICFSYDhN9k4pwdOQRs/pk3geCUhf5yhCpvryX1Ddwn/i5zRUvpLGMT5
j3cz8+/P8N7mWyLvXehAKDkJ9tACHnQgPIT51efLoSTSVcjcHfzOLfK1kaJEP4YeXDDbQJiCblau
ZW4s41HKaddN2Cn0mkOfBac5oFmu7g6pZR+L44JbnY7hu481nRwY7RTDIM1M98fM+RSBP0J9pYtK
Tg+alXDwQ1eP4JqUgWAsBGqz6PDNFGBPhYKbxDrPPUIh+HKfWGWzFjQ/fwo0c5eNfbzphOCw66yu
oaciPb0vT/tsqSHoSGizmEw5ro8Fnz/qBzUeD8C0N2WNHuwodrqttUfaKMlytktlI1pftqfM53My
iIbQtNzQaNS5nKIvxKVcyTIGU6RU5UrVV2pW0ddcOxjusehKlw4L/rqJQ4s+TKVxpWlVsamlznQO
VlB6waHpXotCpBdrI0lHB/6P6SZR1JOnjfrRFSgxPQh6atqEGdbe8AMdpXT6zARVgahm3zYrWg8b
WxqIpFcCCvMronXFVY5l6WlybdLfhzYYRF6ovRppsqIOuqTSMG2Z91uKZDbUUPyyqKFqyZPj9Hgh
k2Ck6dEKUOwMRc+CvOwh/N5+7n5hZo2JUUZIwL2p6nOK+CBoin8Qx9JDwkB2Os1vPYg+1YKVD8sJ
lUwFa094pU7ktVmiHO4QzcaRv/UQSKu+FmYm7JJS6x6PPOwWwoAzpgCVowGK38QRzt8W6F+ntPDz
VY/Olpl7wPKXIW2OK0Dnx4fLu/ScKSJw4gD60PEymJ2KPB3MPCJc9uALU02ptNhVxyz0aLFmLVzQ
HzYDLw88LG9qloui5WwC6d49Fj6y/t4kEALfpOjoxiOEC8d87logTUE95eyxFbhA5iJTfn2M6qaz
jhvDl+Q/GbS4kDaRavQn8S3c2lgbxaNFh4Al6MUs/FDhoE7qgID8J0w5z/jTrY6AuVjSDhFdqQCx
Ups+adUz8vTdwaNDTPSt0YzqO1o9Kn2wpFq2Fnz33Lnh3bgsVUhnb7H5B5R+KodFq9bJhh4gtCtD
rF3SNn0NM8sxqoP4ILdWIH1ypmHb8LRReGrDh6XkNxuxmdK3mV6N+rot82iD1w2eC/r4OShCK1ej
yVOAGKNZOBrzTcSDEVbMJDMziexBYTqdZi31x1TRzHyTZkPAg0rL92UeRgsgpvmpeLMCY0lXAGYg
TTU7FRAVgoEDmG9otp1eSSndivREa7xD3QsLp+L/cnZePXIbwRb+Q5cAc3gdTuDsSqtgK/mFsCWZ
OTfZJH/9/Sjg4mo4xBBrODxYxvayu7q6wqlzNpYiJF6YXRlagsFjtYtp1YzOHJd1IMZqGdaHazw+
R54Z69AD4CF2aL3ul+O1BQMFwTc9dXsNRurdKhwzXYwBNFiMylhG/OwaiAKUaJnv4J7ujwqyKOAQ
WAjvLXSBt0c194qAVsGeAjUM2xcLzcyLWnvjTka6tQrVSIB2cFGolNBuV1GYC48c+qKBhhLOWcik
DZSm/Oexl9xYhBFVHDmDTCTX6/F5qNU7CiGpDOpKm9HWqCaI+pK4//fxMne3mN2CwwXKSgIH4uLV
jlUutJumlstA4eq9c/omfKOjQvEW5eTZ76Zx+v54vaXU9/vzvBChLYPSC/EaRL9rWKBm5XXUT9UY
2KUZfbAzQbcUTRsy+qI5Np5ELq0W+slNQ/sq0D3bOboNW6Tm6TBg6anE3ury57/VEij5aE6sDzJA
vkg5hXUC46+MkV/LG3sPbLVxgowXL7TaOCtqP6uqZzOpRV4OmgyiklIdI82QcHmRmuy1Gre+ieqE
qgJPwPrXTENh3RlpanhTQImg/JsddbqAAc5Eu1Qstsfvuy7smcRX7N5SiuG90+5gCl3SAys1ciUY
Imm4sH7ZjfteVaLqcxkpyss8l0X3LUXK/k8Zuu7Hsq0MF8wEKCno03NvF/x5Z8FMvxtM3sPwyPQ9
9b3bI41GOzVTqapBxD4gR4xshndRnNLJz/ocm+2xEZPVnRKdcPSI41W1c4akdu2baMU5l4y6AOVo
y1HGA9KS4COpgyiftSiZ3utjaaTHV14Afl0wHuQDMAlzBVYXbrSdtC+MeQqAxDg/SiSPpR/rvfDj
VreepR4hVAFO523vSIea1iR3vPE6WFnIAhwQclgMp3fH8QvxZg2BWDMFCCuHSIZ5pq+ha3ExiqL9
GgLaeVPy7Tul6zsTZdEFmbfQPVD88FYfjTCyGPVSmYIkSYe/Mm/Ie3RKOqjuB638v9rITWnk92x3
czVIlECMQTDseatLXstsbAfbmgJEbIerg8YCZEld4/h6rKs7z/bWdlLOxXVCP71Ar2+tj2sfyl5w
+XKhIB1LMoSbnpI+QAYQYIujj6fRQcZuJxBad+G4hQtGiJSe6WMP571Kc2IN8QynG6dgrgSalXOc
9xddGOF7I3HROErVMsin4VzDxvMFUc36nTlStiyNzDfiltrpOCRvNRKK3KcwL/SdkGnrThKgQRVq
MYdI/HS7K0riKLlUUxXlMGH5cdlNf+Y9iiAHRYj22VDzvZxi6xgYZIcSaGFxoqJwuyCccYmrykIN
rNxGjKkovbeIZFafarOJTn0LJXElbeV1yM9fZ7A4QgpD1BqJN24XRU1zQO9QnwMEo3KErFNz0R3X
mz90lFs/ImoZg0tAyN3ZOfwN+6asQF1zib4pcK2Kqcgqke6IRA0SCWUuQshep5zycHB/2Bzul8f+
amNnDWZGaG3RuyBSWMWlyuiFOdTmUxBnqoIViRxVq8TuX2TcwQJri0Vvue9eG8gt7xgRI8VV6xcN
w+3WIveJOllrz4GKpDO8FprZND50SE50evx5d4/0r4XwxstGUmZfnaEbx4aBjvMcFKnaH0l1siBH
OWjnxLZWsbmnfBTzAO56/ldtQmfURKWhatIiooroRqkeKSkXu0Ryy3HcxFd8D41dqmnQE5GxrG4e
eqaeEqIHj+Ciqo6nuZ365lh7Js1XI1q2T7Pr4k/kaEwXXS8KxYe6RdYMpGbrxL6QuepA7GJlSZC4
ibXXgdvaByJ0GkZLVZ4rc3usoReWdVLUGuKlSOAdqzSzurNtxvNe4r91RX5faHWsZJF5OBksZJUQ
yR7mslGA0kDj91FrG2OPhPkuEV9GPHiuIUaGi5TC0+1nNY3okWor8T6K4vhRbChf7FSg+D6OxR+F
1TnvklZvj15hGMmOZd3F0yxt0chnzoYgE46A26WnUGZT7uALJlRT/kSUR6h+23jjR94FMzrkwlPf
REo4PUGZUaPIyfTNzm+wcaYLZQ8FbTrS0BOsztTRq77x7E4N7AJYHUTXXSdpy3W1t8Nmt7EQlk3+
SZYMN9G6gltOiG6XmXBQp7HMY56j6ww2tXj900WGQoTE20pbzF4FD53RS+GNoROElmKjgVDI0Tui
VoY6oV1DHIVgqvn1sQ/aMFYIvOHXXtpvNB9WSyLOGNdNnDtBpUgGxCIHxbNpUp9IAfd4RDYeZo9X
cuHbImamtnhrLkRGrpYLzaRALMRfRRaV7w0vROPZaxby47Zy2n4n9oNQgR+68kkLGwfmscwrYCe3
i1KVtgq0LOxgEL2XIkNIEHAWjG1/UNTItF80FZ3Ji2vVIr0kvQeEIht167uIDE8965mwUwy3HKwT
zNPZ5zSKm+rY4birKywXEzrPOSzUpyE1xOeyTNreTxLgBcgCg/P01XIO/6h0Lf+CFlTxosZIU341
5qw1Ag/C/XdwucnadzuoDY8DlR77AmY9rM9KDlmSD17BlM9x1ggXLaDWlL43TE7qW2ia/ABNIf4l
7muqN7FuKZ2fSz373CgxPFleAfjhlORd9dHqB9M5pJ2izoe665zhVOnC/D54rpx8eCdh8WpKjS2R
qPV+hcIV0IRljll7RKlYcc8jBil9ZUjH1i8yI3xHw2SoPqaQtYNxMwZEZRWKUtbZSJsuP5jkXhr6
264enmb0Nv/SRKyId2nSt28HacF6Bfa//SutiYv93NGUv7uwUt3rVCRyQu3Kmj6Loe7/rEWJrBvM
zpCMJqnyc2p183tMrtVetFyZP9heXuscJkiNwxzq3nQMMxIqot/RMj7kmt1Gx2HSww9tgnz8gSfI
/hjWVoooVxmF3+NSjM5hQGPqRUBa7gR80/AJPIQVvkMiF6dt2anKLEvVFi99qdWdjz6dDoLCkEp7
klZZ/CUZAjIQS3DzT6OELviE1mf/gwH3CUl2fsai1NrFNLRD1fruRhocX0ZTl+VzXAi19B14XSFB
qjJ6BLbZg0hBtzENz10Ruc05QSo4/6DOkuZ7UTaaToF17BZRaEMNr0qRToMvdFUCeDOGDOh1EetB
hq6jehl1D+6mSi864xg1UkWVesiM75UVWd4h0zQJMbbTDsWTq9T53yP97+9EbvN1cjIXYLW2cM9a
etMiCOSO4T+Rq1b/mIYotDNQzVz1nVBVSkiLXeWrEql2d8y6vP1Q83rzeCMyHmTYWXRyVYHms6UY
EoC4OtJ4kvlYmKeIt+nf/xmyUY5d2hi8Wt3yoye79aDjSep8p9648Twy9mPR/CcBZOpt+fPfii4p
+N1GCTszMKXRQgClolZ+ysYx/tpGzAIcIqstA6QZIkLJQYR7GfcaQLLE6SAbeCGhu1pAHCunx/xn
PWlaZAaFjt7MuZtmfYLnvcjet1rcPM+yrD9GTdT/awpDFgcgA9qHash3VbW2/CBTqgsyh70gGLzd
B2REwlKqtR4IfsuXll7Cscjz+Pj4NVm+Zu1tcbZsNOkhDZbVbo9TjxKSUeiB3ilMjKCEnfPyu2oP
fa7KC5ojkJQ7/8TOBLTg8dJbrwvPMx0rIE7LK3r7gWZfRUuooAdTnkJbWTIQd+mYdf5o1a5zAfX1
7fF695+6TNkyYwv3J+XJ9cGGdVhCdyOtYA4LtB3jQVET32tk3T8r2Wwh+dNZ83iOZ4Xw9/HS9zbN
+Ag1MEYNIaS+67TSDoKPWRnTaz1FKQTiwjH+iZJMTdHvlUi3F5VT9qeeKVB0b+PY28s9N8pwFG5p
oi1JC7nZOnERU2yb6DAXVztBuDYYbDdGSSkpEU4zIuLskyCl05BOROYRQIpdK+fBbKHtTjtVfELy
rNwbNLsPY2iyLQTWJMQwiK1PI1NQVB7zhIHqtqND7HWt9zx1mvU0tIn79+Ptv7c01sKpwK++EOat
iY7qyGrKSs2zK7Lj/SlG6PYEcLJ/G5vSO1su6teP17u3NHIWmvlsOZVrOMFvLXsYEtNN8tkN3CTN
kJCJXNCLc/HWSCftknSZxgSv0e3c5I0NXQqEyOTwjQAlVouiMg9qAh2CgCckfyGiYDIGRc9T1Kvq
zvfduyYAszgMbAIeybvGSRvFtiOszgsqq9bPKEFmTwIo8vnxLm6cGng2bg3lWnrM60AQ2kGShboH
Z6KmCm8ZILoulsMpkarklmrxThXh15DGrS8kkgcNQdeOq0I1/vbY0nE25EjWRm1Yr3JKXwwk+NQz
jOZ5lI3xoWpKaV+lyLrCl1oYhheIceJ3nWyd94gRVMbBlSNNvzRslT/DyUH/W+uMIn+b6iZc/qGR
zP2lqy3xIVXFEL445WR+E+HkfZojYrKd7duwB1r0ZHu07oDSrfvMyaQT41oiDEZVHzUQGrDynsDA
OcyPR9b4WqZjshEXYA51C5ZcSnm3m6cgjFvPYHKCuuldZozLEn15qsbtnyaTKsqr00iAMktDctH/
Wfzq7WrNpKHyGmthIIqOODca7G89bGk7KKANO2cVEOiAgOjLrHsyXssKORK9QWUrMVFRZqT9J3UE
xryz0Mb7AP4W4lfw7pSg7xpNjjk0tlmHwewkznwkbtcJQ4EKtl1fWJBg2vJUu2P8JpnmYq8osGUo
SzmA9BWzZ+j+di9z6sXK0OlhoCoi+ZPQTOhfs9QoP+lKa9Z/Pr7UW4tRGiTGIocFyrUqfkSdG0lv
HJRAaYVyGJrUS1FBadTroHnJzg3YcCAY/q8R3AUXcweIGecyA+evBFHuFcd8EOKoRro8Ay/8Z+J6
7HjFDa9Ps2LBHy/x1J1XtFQhRq/QGK4Em/JOV5v2aM92/gaBaAjH60G5tlph71jOfUUHBAklfZ53
yjlQ+t4enkDkZeTtVgK9LmwVAR81Dv2sQUns1NvdCEIOTmkPbfdS/q3ooXvRu24yX13ahtQStANw
lmWoYl1GzMrRLiy7VwIKl4UWxFUIZGuILCnPRj4AD569KOp8N5zaPx6b09YNZUidyYGlmgSq5fbz
uYrx0HeFEuTNbD8X6az4EXn1zvdtreJyNxfBm+VJWkWqnVLPVutWnGw2Qb8h6cMZR1TbOmdnoS2L
hb+AAA0ABA2K1efYg2dmVhjzOQ7VpNQTte8lww8zoubaRsWeSOLWZeRaWEtURO95vZzwkjSvAXqD
VenMo2lUHe0nYaPjO/yHy0EPfem9AhjDVFYO27VocOt9HgY9jNae37tp/wFAvAnGsOgL/VCaNZ+X
Np73eieAPwWFv+iPgcFYLTxXmL6Y+cY+FBB6aE5+mLXZ/oQUAIWZztkTKtnYU/aS9xaY/KI7ubIV
K6eovmS1Qa5Z40EPtfQ4xa5B8bHb09bZMEuaLLhReC6WIufq7tPKLw0tb7ygTq3kJQeZ/9TbQ3p5
fMW2PogQjLwYUCG2v/qgCGiAhM2aqCjLx2e3S8UparTopxdZe8wJ62lr1iB0hTkBZnL+dSdLhEx9
q8k89YLU66qrSaHnPE56ulQB7MhXmZw/5oh6++jBg5/rBsTp4Xn40hpzdAlzxd3Bf2w8yx65Ig5t
uf13aVtOhaVox+X97+qMRqFb1Zeqb4eniIKenyhRfkpam4iPB605vn7bFw4TBFC5L3et4gRgl9MX
rE2vpU3fSHsEDuWWJnhZWxnHYSeg2jplAFcMpQEUBHazOuXESOq+NCyiRcWrrxDdGu6R45LvZT1Z
0c5iG24OynKiev4Nxdk63JEQikt34JhnB5CzNo7KgYjHQCtZwBaTq3tMTRs1HSJTOoPAh3X+WsfC
tjLIvLSEFzDnIeZDIXSj8Hs9NufTFKqtcrYrhFWfKfN32aWIuqE6xaWRNBRmmVXauVC/ku1VnrGA
6hfGL6jj7ypMqTQ7E2KjMOhSWTCXShGmeWqZzo3ftVVL3TfOUzc8hbMyjEclz7LnoUjHn/Zk91/j
Gmp0eLZzOzqghcb8TRtpRXFRRe88TVS1GHAPZbNHtrB1Ykt08asytnQmb9/ZMkyiUZ3jMPDStv1Z
e0YCQXZWfQMvl0+o2g+WvmP/93dvodZaBigWcc87PJTDPYcTtHABBcyyuZjdoH0LrbBRj4QBuTh1
ddJmR0A55h9z13n6jone+1aXCR3U5ham7qX2cfvBvdVlHpRwLnGV0XroMtupc85GAH4779P2Qqhx
4u9IZdaw3BhMbi8i1wmaKHIvCgrC116Ye9Nh99ebz+GVALBGsQWbu/2cLo9aJLo6Vsni/KzNg3ks
WlDU4BLHHfPe/CBSIAZHgCMCfLxdKp6qPgZB7AR5CIjGA7kf1PrwysFFXA8fRBhB4ZCqDlHZ7SrA
X9W5m2wniJ22PHae1vjtoBpXR2lfHyWxFKk0xUgGU+8AsLoRWclYS3oOuArEDtTpBMXE6M9Tpfmv
dfrLUiBheM15/tYJZ1kQYC8CmsEcj180wEJApGV3cbNa7jxt9xd6QVgh3EPMTDd2HbInFijD2R4d
gF2VuCZa6Z7VIpP+6JU64zvGnoLjxnqAiAFzAgMETraurYSxoZegi9ygrGz1qVLD7NDkc3cqjW7w
NVvuufyt9Yg2uVRoBbl3ur1lxpiingrch5Oq73ta3R/I25ruTQgB1Hc1rFJ9JxPbuGJMJwDeBLC3
zA+trlgkRZv1Su0GKMVPh6SSFQpFhnOc6umVrByL8S9E9AQHhJoIq6+M3xGVAD9muMFczu5TDJPF
kV7UeCzNcthxwxu3maohF3kJgZYQ8PaeZV5j2IJHJzAGqrSi7bLj2Cpyx+63Tuu3VX6937/1fAyN
iWMxdW7A1QB86ekTzcdp+HNyExGMhb1HS7G5HsD5RTWIQu0aHCAJ3ybaypxVNSMgXVbeh8kep0M0
VuXZNFP19TUWToyCKbPARD13pUXFHRxqfJUbOEMYnZzO6882gDzabePenMdyIrfRBUXghQqOt5oq
sLfyv72VdgQEJXvZqrovajpkmYlFZsWc+bM01KB2aYM3zBAcrbTVfzx2YRsx/CIMxtNJC99kqHxl
MaKas5hpfDeQTmrWQaJF2U+vmXvzCM2bk/uFbnfV+6nJWnlxW92BJ200uj9gGeieakpktL0hndtT
6dwIJ/AFIDyZQAFTtU7LynZK+3Y0HOpO1lQfaNdpb9M2dP7u+6aTPv1vD+oZY+j/1RqLXvTjTdm6
RXS5GEGhxMaM3+I7frPvYoFGNx4Br90q3XHM7cRnBFO5Pl5lywNhXAa4MYYW+QG3q8SRY46JQtvB
yZrppe3L9JQOiOa4Y/398UobAfUy2MpL9WuWiHzhdinBlZop8LgB2IvhHbQIUAho9Dlsf2Ti/ZtZ
dim6Tl4kr6pKsu1pkrazUPaaSBv7uijruUtPj4TiLkozEoPRl8kLSi/OXuDyHQ7DVL4amg8vAhQa
Bt2qReFp7dlb28x02WpeEJZpEv6qjoDCnlzxSk6Sxa8vwHRGLOgyLOWm212Ni2gBeERhwJABlMN5
pxjNsc3b7HOeh3byJNO8eWtoQt0r3m/4Q1iXF/0qJizvOx8ThBpdWeXYZ55pbwS7/TQ6cfTWjFrh
l5Nr78SIm/az4A2B9rGr9J1vv9SpdGLETKNKYhrDt8wN67cw47n0SOgdxDIcT1ZCjMogqnfpsrQ4
S03sGc/WR9M+wH4YrYZfcLXboymQQU7oYvWtlX0b4QzzLkg1pt6hLpFoPvEf5uz0+OJsXFFCcEbN
abgvVM8rR0DZQxqFx0PnCqf32zlOkMvz6nPaTtV/WIq1KN0sbpgo+XaLDWvqy96KeeNAVHzKE89k
7r2arUNcWFGzky5tuFewqv+/2HJRf3NwqipRq57IYuweSV5fIQr/1s95dx2Bj5WHeI6096BOXOdQ
gRAeg8e7uuUGSDeWxj6UPtA+3a6u03s0vUlxA0WX1UtiZvINkwL6Tsi8dXbkUIujQZaMM7xdRc2I
J+p+wr3CYHsyjSTyx8k2T3FThzvbufVBVEppIQMUvZ+aMWN0otScqCvs0+aahXNydEuj+g+rAMFc
suulkXsHChApM3ZlZgdxXsQXmIGq45w09Y4drinPfnm1pS1IWAwhN+Xz232jgD1CRlTYQdXkNbN2
WvdxMhSI+QaTmp6Z2X4dTvGl1lGW7epQPSiMur0BxUbT0uyVo6pIDY2xpn0p0mjRf06tnZNd7GMV
MlF1xHqWHBzehtVvGA5LqBgzkIoYFtpvVZEftONJLWP1NGqWu7Ptm87v9+VWl4VZSpiFosgO6mHQ
/g6Fafzgqg7Fua9aaftFa2ZBWsfVnwwKmPUT4JnBPHnh3OzBQrYsmukinNnSJCYquj2ZytQnu7YH
O1BkKr56sZb4AMmid5lV7tGybVm0S1BKm4pZFJAYt0tx8rFdupPDWKdi+KBK5mMUA7587Ai2XDqF
fii9OEoU6VarAKOWiYubCeJ4cq5x5+pHA9QYZY6qfN+YQ7zTr9kwHAMDQKeLREK7KxAz9FaL2gtt
wvq5fw4HiBLauVBe2AG0ziyrBD7W/QfHTusbXijohZmMXCdLeuaFkauwqCHyEPnOWj9KqViB3lvJ
Doh6Yz+ZQQA4s/ROuLxrS43nAaKLmFNLas9HJhrt57qKLrHbZT5DfOL4+Pw2DPJmvZWLzdV+Toc0
dYLIThK/TXT9xam6kQyhSXfejM2l6GagD8BwDCHkrUHWo5P3AH/toKjT4hCBvX2Hkr38VNnhzkdt
bSKP/TKdC0qc6Px2Jc8wugZgV3SVVTIgYyiRcO9c8TxLN/VT4Nc7wdXym6+8GRp1y9QlxAzLOOnt
ekNSKMZsiOhqtI6TX0U4lJ/SUtMqP6sM+Zdrj15+oiLkRgfa/PqzyIb0+vgcN247pQ3QGQuJP75l
9SBDGary/rrRta877WTVJH+8Qc3Obd8IOnBdTCND3bFgQVbWYsG4mjeNERFkCFRS6nh4a7szjMat
bb+JQlF5R3ZIRAdHeNHHx1+45shZXrWlWUK8TkRASW459d8iHkE+XyhjGV9jp/IaIgEA4HSDCtd8
03cSrLPWVNQHx5psEh4XaJ+frHyg0zkoRV0d9bA3L+1om/N5YWKYD42bOv1FKq6bHS23buFI0BbI
tCPNZm+EYGvjLGZq2Lvln3X9qAfObtSWBzCCMm4MpY/inMM+jt/nySyePBWwkpt16smBA/70eN+2
rh2PAJ2mBdh1100MnSrMXTEqgVqo8uj1s34JC2s8ZtUod4xw6x4A31k4Eoii7nMMLp1alHNyLfs4
8y4NiI/ZB3Kdi7/s0ND/cgdD+zYqJgiUJDbdN5lGBrQzP7v1uTA46Us+R7Nn3ekyck+0ZtLHV1cb
k5PntuFpcqLv3RTvsWZuPEWgBkhl0EldJgxXtz7N0kg1pwRgjVf3NvoKEWNSSa+0sx8XgCMPg+0J
eUrAvO+xH284OOo9JFBUNxYI2GppXVIXNYZOCQzq1/3bYnDT5tAOFTl/xZ997My4b3Zepo2NhRhu
ASzR1wctsap1jHGi116aKQEY6U85ihqfYPP/VAh3Tylpa1/ZTQLAhY/uzmBzx+oVDXHlIM9b9IhV
pSCbYZbzqZHOAH0n0IIS1ERV7OXkW1/INCNpAMdJ52H1bEyqJnqRS5rPuYjdY1YrpXpgli9FXH1s
550QeMMlgBXk9GDOXSioVvvp9ErOU0K7uR1rPbp4wmEc1Z2gTwyq1GorOLdc+2fs5NEfpRJ10+td
+TKKy0aTF9PXWZlQpgwx19UNAWjoyifNK4DTR043oQVFmDG+6ZnkrQLTTav22sxyUD4/dksbvmLh
pqF6T8+dO7T6fAiIKm1q0/iaFoMz/GCwQ8RPFfY3HGddMoFRQ1BdMoeRwZSFRFaLRrvX1f+hsL/A
/YFBIJpzD8UDCNdMWQ2cSRm76Dl3+/Tg5j0zS05U7FygjZlw13RpCC+zFlj2Op2tSjfPZsVRgrax
leitVxuReoa+JEbqazLMa+VUNQOIvdLBjRDbatF98YooHX1Vj3Ln3AxFm14c5iWfrFFR+mepKNPL
2NPf2THNrYvAyeDaeHDvsxQLqWzVayMFNLXsLXjlsugvZRha0w+zFiajx5aw5cwwQlrPOFMOY3Xt
igzB8TADoBiXNomR1VSwZbvxbFwjo47+Trg/0/nxkhvREi8iYHFk76iZr8sXxDjwHUD1cTUnrTh3
tVOdZ2nrp8er/CKFX8WFBCq2p3oAvpYy+G3EkrlzMlauRcQCyWHxo4kyLXnuLDTCD60+Z+MhMfTI
e5qEV46XXnVm5Vr10mLMBvBWeo10I0+/NKYZI00Bj7F8Dsuhf4llYgtfGENt+dOMsBqDHHY/Pemp
U7cfE7J1+6dCFCYOsqhHohpGIPZ4WjbGG5jw5NKA0qUbfHd9pamNGQDX5Kp4ueFdNXt2RsoIQF0O
zTR50ds+VevW10MYVfx+7tjhwjI7/WwYSv5SexkzeI93e+tMqRVxl6GVJE1bjPq38NDWlE6Vhp1c
NSesr0lj136cA+d7vMrG1SCuAZ8MZp1e1jrfbRrdHVrbTa6FY6VPKuHw+0zM9cVJSu3b46U2Pwh4
A3/bOIz1czSjPZygoZRc9SgaLyPAC19jDnJn2zZe2+Vnc80ZlyFCXNlorjaZStUyuYoeXLfitA0K
5i1ggqpmcK02dfE20uL68l++jU1EK538c50L5vNglI3gAuqRFkHSO5lKeqwaN9/Zw41HFmznMlsA
6wQjDcuf/2YUoXS7yo7y9JpFMSkR30iRMoEvtj4UWRmOFy90k/qFqv/wCdaV9PWAaPIdPhBlcQfa
qbWjiZq5Hs0MvhZzaknLPN30m6KpX8pWDYNSiDh4vK8bvpRPhWuIIRGKI+tXHc6HqKaSGl8LS6Tn
GVhwYM61cUymePqijukeccLGetQzoWsFZEBjd+3hQHU5DCE00bXIuvqUx6l1kGlSXmBuGgO1Kf/D
ywQnK3PFLvjS+7aeY8gop3URXaehBQ8i8vo84crPzLHuDads3HSW4gWEHn1hlVs9S7juVMZNFl07
O/EAytn6c6PW2rWGT+z6+NQ2l6Jci6kuQJR1JgHPqZZXOtnhIBl7ndMufw6byH1Sil7ujNxsXHfY
MKkJgi7AItd1grnSCjn0WXydJ2sqn4cuNNpDTUJoHOtmZtR5ihGm/ApJ+Rx/efyVGyg8umzgymjK
EvPdGadmZY1u0Z2+VjNcTxdAJEyUjq5X/ehioT9nI4HnuZ+b0DjSNJ/gtgX7Zp8dO4lz3077fkIL
oTa/DN0yDN70vfOmt/kPJ9tKk5dItcz48+NfeetggNij/MWlAii0soGM2SRQLYMXyMaK/IjBvYAq
UP5E5rNH+rdVo6bAAU/W0sK/nx5STOAQNHW9BcasvyRtYxIIV/I06FHlF00cn2TRjacmTJJj08aq
34hkj+93w13CfkLXnNCPF2HtrrrOlW2qtkvftR7+rapxeIIjwzyG0Iz6k5nIj65V/AzTZtixjY23
jmyP+gSYUVK+dVt5jq0KFlsavtkQigBqEPu9M8o91pEtpAQRC5p0JlTR9yNT41T3xggtORgsMyuZ
9ldMdGYT0aNZWhjtN2Aw6RdRKMMXSwz8D2Yal+SacVVVZ2WOM/viiNmLd6LRDSdK0Y5ZeHQqMbM1
Bi3X8i6mcw9Wtm2zt4kTzf/aXjRDiTTFh3oK66+PrXrjlIGhsdGcMEzLd3hB6URQv9Drki19F8/+
19GSd3Frv20i+0urGX9XJXCVx2tu+J1l8NThHQYTfJftdpKhgDYbASBHRvWtC4vJV12IBKPRoUw7
1z9UpGl3fN3G7eXqklhwcZeRvCUF/e3xt40iFoS+DFt46TcqTcLvIJ6CUGduj4+/bvlJq0CfUHAB
c9PcplWwCqLs1rKhcDZpbCfmgKyi0KFd6uy0Hg9Nw207VLawhmMVa80/CP12qHIVrfJ6OBxxOLvL
kdI+Wzurqs2VIWkoKGi1ohcHJ1Ptl86xQgaDbNFUrw+EaT6T2bAms17rQNjqRiCtJsUSmfQ5SJQq
+txaceonxtD8lw/7banFefx2jkOiDNFYDEhUdWl5aXrlm1GnqPxomfwPN5GCDsNykB8x47hY8W8r
FZBU6GmIGFZfjMq11mP1zdziHNypEr47dublsd1sWSjDlPgib4G5rsO1GhUzRoebMDDUDBI8qJfV
/qR3ovhpaLO+h9DcuoOL0CgFQ3rcd72zpFQbtRM2sx621UUHBKqK9AUxZys76tNUU2BJdVSGYMFI
9lrSWx9KGA44GSe/tCNvN9YzRlvG0KcEs5sOp4WD/6WsCtU3KrM5vX5PqeDRVnYAed1hshRktyY3
Zu6pqaL53NNn9TszUgOtd/cqwFtfBT6YCgm4UNBKq2sv4kGtAag7QVbJ/H2BRjR3b3L8Ya6bvQmO
LRezaN6CiKLdehdpS8crs1mlMVibvfO+gTHh2oem+gFoPqQBmpDdW9Ks7spgqfwmac3s5ddbrwZY
SgsGLWKUu35yZGbKLAuLxDBG//SqN2HZn2fKJj/VPAr/bWCb7o6RzI0vRAv5Hp5va6u9X7wVFPb5
DdYGRA+PtoPnBE4xFe9EYY/n2u3g6wdD/uX1BkT5ERgPM44gcJdf5Tcn4FRNnFg0fIOqH8Jzmxrz
sRmS7Ent9P+A0WaWkvo9C3Gma5dt6BO5lcJSnefOb2rbgLIGkJsfN+l4GLJ2z2A3jIjNW8A04MDu
myORlZZ9MrtusKB/O7Bf1vypAcXYUomqom+TlfF6tSXkTiQR1dOkd8nPx5u7EegBSuBJxssuk0+r
KzNFop2NCuCQXluO33YiPw4w258er7JhLfQK6VOCsGDcad1uM1xoEPUYuHY/us5ZNmbMFIE+XtI2
s3cCm1+h6ertJ2yHG4zxgQ3qibhw+8rqPS8YejUbAksmmVEeBL2NfyANk94Xrc5DVBr6Pm9/Roqw
3syjmbxodWjUn2cTVqCTOdSOfJEQJ41nKZop/6zIwWmvmZgcDWapKireFlpc/FHV9F0ODATNL/bQ
9Yo/yTab3wy1pv5BA1i0JwXq8P4yT+H0w0treDaSsNONsy6n5tiDCS19OYk4uVY55P5L2VmDU4oR
4/hpkuGh9XLvq+bIafwAMZ/X+bqRmFpQJl3+hzZ3qEl0DI0PR73zqn87s0dqHBxjLfy0KHU47uxE
/K1UjR7CktZjSm7TxR/tzJ3GQ21nZnnNxdAM9BnMOgHz56FjofapAICk0iY7aUVtzQe3ds2X1JvS
7AsceYa6Yxsb0TazfSTb3AIMcH29p3aY0365c1S1FF/KtL4q/0vaee3IjSRt+4oI0JtTshy7Wy21
pNZIOiFGox36pLdX/z3sIxWLfxE9P3Ywu4AWymK6iIx4jZagyCWM2cdsyXx/osR4C9AJdaVblRDM
esLAGKCnGoNsvRQ4bzy0JcCrXnZ2ztbWrucOhEKFxQbqBsuf/3FxtT0KLyjNhn5k6GlxsjoRhp6S
hnZzUuNE7CEQN9IJIt9irLA4ItIzux5uqgA78HaWLh3AoBPhMfxqTGPjJsg3HxJd1w9Ujoed47b5
jfyti5gs2Kb1ya7MGq8WGfa96IfGZ/GCZ8S8zI8Qnd9pg73gDXgrUrhfRBNp1K0e/4016tPQ1PQl
AKz0dITUkKKFUccmqj11Yh9wEC50L85k/QG6FapwSWRp1eX9Vxm4o6XlCuX4Ju5DTc8hSlAtLKMh
fAUtKzx9ru1vuaQ2Ozv1LYiurzJ2KbVzELNgk1dfnMe1pbWoa19qEsHpS+eI4if9UKt0yyzWo1OW
zcN06tRAZI9zLCVPYUsDzU261Pyeosf/nGel0/paZkjigHqbSffWANEEBUnSk5c4NB3hxaNhxa4U
dfVrlYnU9oamlZFBa1Mp9wS9kb/BbiTfSFWFdIKMrTzgQJRF7oDAyWMdBvF/YJstYvPOYiIBLHO9
j0dqcpJiqhKqN/lrmmrOuZxMJJjl8Z1ebsuOWjQ4GAepbULwcqKuDmiiOgg2cGLSNkPdPufuLcp4
Zxm3KkmUmmk10pjhNlg/zYqy1J0611nGWB+fqkJDFsNYtLwdhSlOhK7/KuHiH0cz/T70UYxgkbJz
FW1csvwEqkiAdjfUYpSOQqZwJI4pagAXSU+zwS3icj4CFFJOSirC98M+uPYo8BPs9QV9fT21zWym
Q9agPJICb3dF0Gee7kjxuZOIvfdP5EYKQ+kZ0SKKmEudbHVKqnnUEqPTpIuBFc8Fda/pMji1sQN0
3BqFh/UC6FpUVddFoVhU+LcMgXRpQn3CQAVgvNqC4b3/LZt7ZQHJIaRKSf3mTVjYUmyPEwV8Oagt
34ESexGjpn/sTSrfhjPO/9Kzlk1X7x3zScuNOTqAADNf7v+MjVCCoIqNGB43OjWMVSgZnSHH9yem
rJ+O0WWCZer1XZ0cSU1RfnbG7kzbcE93cGvQBasE/ABsOWyM6y1T0ZnK9XCgyx2FaK/LUvCgKQ3u
h8iJYp4gqs9qV7U7FYaNDBzVGDYoF8Fi6rG6Auqmis1xRNgkjOLym4JK6jFsK0CKsxYfRqnOH0eI
6l40EjkV8V8YGAveBLsqHji3VRsZjapFm41zSZPzg2hLcVCc8n+BTaVxId2++6hQ1wDcAQ4dJt5N
+ytRWqVU1Sa4RLOlfrW0KVrortPO2b95mS4siEXAZQE6889ylP64Vie1aquWrsbFKRv7pe7r8mPn
qM2hyzrruco1CxJeCSgR/NK7HxoMDalk0XIkWSCnvx4aI7Mgwc+hu4x91MnubEbVzyaY58m1hBHs
UeRvT+siHc7jm5YU7VraEtfDhZOtz5Bsh0syduHg5kaGjCMTX7TPkd3r0kEpKYR6syjTCb5hmalu
pg6CnNowkmQHz7Ix7TyQHXqWnJ5FqOf6xyRJa8phInq+XaBxmwLcz48hs/FXUnX2d1uuOv0UNpqF
t3tk8Ji4f2dsDE9FeQkwpEdE09U13M2R1g90+C+kLZpXtBSW3HY2G1ekcf/UCFCdZZZZD2qX//X+
kSE6Ly9LYvlNs8LBMYkiSz0QAIIajZIye5SFXo2unovhrMyh/VjXVXcAWh3494d+c0u5StHQewLb
SMJNi4h0ZbUDUCjDA8Qx2AGz1T+kdaunh0kE6kHto/k8Ko30VCad9sOZMOTNq7g5JTgMu5XZzEsP
s3ZRw4v+6QKxp/pzc5suQlSEQ/4FcshcOygXGsToKFH7S4dz9TdbIIElytk6w0GYv9ZOpL12eja8
3p+OmzSD4hu23hQUGJEK3GoPVBKFXND43WVIOnSbpcBJ/Emekq+jLgbtWKPwK3Yi5k1cXup9OuKp
dGwWPv9616PnriZh2V8cwbvXUOPpKFMGP97/sM1RwA4hhkGwuIGKNVarxIXdcLZ4kf/SnEg8t+oc
7gSjrVF4oxGFwAssPZLrE1zpmS3qmKJFPdjGuenHAkseZ69TsDUKDXsLg23Ifzy6r0dpphJHStSY
L6IsJK8UielNdm3tXAe3iCQWBljOIhlBd4+y9fUwZUWlwkRr4KIPln3u1CKsDyIwlU+ZZvE/rWSg
zkABxHie46L4hANnYR/ISTWYwVmrD4f7K3izNWFvgCNBTp2Eho7Ccn39EZQKCw6/pVTzIk6Qqq4m
qLqghC4XkWs6hSrR+B6n3/fHvJnpZUzKa4suJJiXm3p0WUR9AwDsIpGefur0tnnOy2DY2ZubXwZZ
FiYMcZ2AdP1lmEMaBnqrMykMsr2FjrFi0sXVZ9q36lmJI2ePyn9z09MP56jRVyNJI2tanfJwRAyc
VZ8uc6YnRwc425Ml6uTLqEWlOyqhdVaVorqEbRy+t4O4jEwvgf8QY6glX3+qGdMMAgUiXySpKk96
rsUv+kQvwXSkds+lcvm7rm72ZSziGau3gGLXj0Nbg6vZltJ8AdqsH+vAmZ7a2oy+DLWe77EdbxMJ
BkP1Dp4RyS8ZzLLGf+zOkQ4hsnNY4wyZVP2lDWr0SD5qx6d8qHvH7XU0yNy2Mdp/htDRn+3eGT8m
CRXBnRzidscuDdqlawr6VqFlc/077LAte2xP5otaqeITZI32BBIMrej7B+N2bhVkjXjhqyr/VtfD
GB0hdbKm+WLb0eja1qgcciyi3dK28517aOuL/hxqde77vC2MxOJ0sJeDxA0rRDY8RwnHvWf+3kCr
QJQqai5VmTZflFzSH5O6r455mu0BvDZHwTtr4fu8MUqvF6iVm2kCtjpfTBTxHxD0M87o7n/7D8vz
xyCrAz6NQ4bTDSY/hp1wSYpi8vrF/SxNounw/zfU8r1/bHytiinDNsv3KFL3koaB/ICEQ3iKUIr+
Lzvhj69aLZAQk2LMes+mM0bljHZS/hBWg7pzgra2Nu0jyjyUtDlGq7lLMQfSzZmTjH/29ClSp+rY
WgmOz5A1doa63Qs8ORAZgUyKEM6NnLskJVHb6L12EVIaHfQIDJLeNXvkvdsPWkZZLiVq5rCklz//
Y4WWmiuoSWwPcMGuPHXKBm/QxvJL3NE/uL8ZbiMZkBs8s+BAAH69eYwnupoFaSxrlwnyt2vjGH2c
5sY+tnkeHwbwxDsPh5scmeIq4sb8i04mnCz1+tPI4HAt6CKMDpysP2OHVv0sigT14bAM42OSYfHt
AsaVd0pJWzO6dDrQNGT1qJBdD1tAcrZQutAvQFGjA1jD3ssU2v2FpMk7x2trRqkmLYAQppXi2PVQ
IpySSsZo7VJlaeVHbZe+hpU5P80YwfzPmSg679zsyyG6jpqg5Uj7iGfEzhvBaAP537iM4K8OmLr9
jbq9VT1AV4dSoZV5gaYzLgvGOatz3AXpVfhCV4t/7u+ijeldOtLkeSRE5OqrWBqoQ5OVsUBCLFAk
t3MsrCvTQDnadvJupTe6OpwONi357W1repoi+mwhxH5EVqMztD7zMDM3x/sftLGIkHs4FEBs6Qas
C5yQWI28JxiQb1UWzUUDMZDS6A5QX8szFiV4st4fcHWx0EsmNKO+QpYMdokSzvWuscAxCHpkmU9t
yH4yAgS3Wz3ae6FujAKJmwQADAwQ6XW9Iqs7TFibLINxlIpnTDTrw1zYezTV1RlfvoX8guSblhF9
uJtv0as0LQGv+roiOjfrUuWILMcvq1fm0tUn1HPcECzHzgyujsHbqEB6eJZSBadvtcrJu7ZV4InU
mT8YsfiKxU/z0AfYzqKcnBSOW6TVQoTuYnDviAZpn1KbjuB/+Q3wutmbCwtjDR6VNH0adX3MfPSn
7c+GRsqIT5flVmGQeGY81x8kyalcc0ry75lel6/3N9HWxAMwpCFJOYAX8/Lnf8SNMqN53Rd14dMo
R6NzGrQfgWVWLhlm66mSKj5Ab+PWe/eoGqIACCCANEBHaLV156EeG2eqCn+GLvcStrJ6rsyx+dbI
o/0hKdP/xaBIvt8fc2Mjs7/AHFi06W7rT0ohsnaue+E7RaV9rAqpciNJzi73R9nYUgAoCMAq1SY4
A6tKE1pTQPwqSfhoB9s/7SpJ0uNQDWl5IbNBrytXQ1FgEBUmppsWDgItZRPU8cv9X7HM3x/3+7Kx
QeLRnOCtQiNu3ZwbWtvpMKUufBEEzfdA7/+ZxGS4UtypX++PtDWrb7BJ8lwu8nWUjJRyxm8xL/wq
CNqTk4XGadbG9Hx/lM3v4Y57CxUUx5dZ/2OXRk0c1Xo9C79JeDzTRK3dQgss3lrSOwFbb1OHNwlF
EahKi5/39VCNYRSJwEbJt6xR/TZoGZzWTuLsfkDO2Gj8WC160w+TKCkPlFKN/P1Hg+IStRgQxhYN
h9WdhNINWOC4Lf25S6VD0/WTj6tkdxwKPT+gQE7GM7baTq6zsYrAqCxNpg+wOBGs5ndIihBbtL7w
h1DWTlrQFa4zDnuGkhurCK+HLs6CRAABuPo0DWsBqhWB8CMl0900Lstzqano6ElSf7y/YdZ1rWUZ
GYuSjk5ZYFnO62VMM7oPssRpb6qoHs9aHVSNi5VP/ikbcPM7lUDnn0Kz7qdDj6JP+qTCOZSO9WRV
Az7DjtiTO9yaYtSFsL2H4KfeCFSOeRR2szLx8f0o/qnUoYXOj+Pp+55Pb9+9xE8wYpQOb5RZu7FJ
K/Kdwk+rpn4Jh9TysdCVDvend1VbehuFvx5M5dLJuZELqOJMrUenEr7RO6nmCsqx5kHLu0Q5tWE0
POhThFZ20kvJuVARsdxZ3Y25dHSeA1T0IVGxYa8X18EqL5SaufbHytS+SkYxPChOp+5M5dYeQkGa
hHyRz6DQuxqGXsnAuySv/VDS5VdHqoOPZS1bZ6lWGq9MdcqymBB6fT+3J+wnHU9Nx+qrIeXpzhNy
4+DQZYbyTddV4TmyupPisavVNgprHxyLeO5NQ/xFoatCBzLsd27arakFNcNrFSwE/yw/5Y+bNinj
eVQSs/I7unLHXkD/Yw+9s4m8wK1IxhclK2gzZH6rmwDCdiDxUk592RLoz2bsNL5mcHrOKOFTPtFM
aD6FajC80xn5bWQynQVdAY35Bu6fCVKhpILaSMU1/Ky1MNch2HY7VPCbWeT7gD8RQCgnk1euFixw
6lbYSprAgrM6V0DcdMVU7Z312w26DEO/A/6uxgN1vUHzLIzJUIPYD/uKMz7l0Chco86d8rlP8yF4
VaN2lh+GQW20Uy/3MXD83BDSkR7GnNr0QJNE9e9fDWvBmbcZXhq7C6WYB8o6twtK0ahW1CS+KCdt
JG7JpI+THuZ0d0c23FHOg8kv62K23MhOnH80st/AheEmJ49BFC+tuDZNXbnG2tQdTa35oUzQq07Y
4UVfm7pMBZJOabzHtbk5ZEwmOhag6KG8kmKs1kzvehHhRJX66NiMj4kpYn8sMow+s9zZCbebQ5Fc
gAdHBOXm/pIc2ty5M6c+fKr0MjeR6o5Fal3iOXu9vxpbI3E/L4R9YFQ3jOEwLwDhhW3CQctNt9Xq
1s+CUUMaIpOO94da25K9LTyEXZ5xSyGKW/P66ujRXA6xQEt9ck31d6HT6YN8pzmvEpy0CdPmLP9Z
sQY/k0ROkwcT3rDtKmEn/4CmV2deVXe65lakPd0Ho+yNlzZrDeloZbFVeKNqi19yEOiK2zej9q2w
sbV11SwHLzuE2rT3NZsT99ZbAB91e/erFVwEIAOJbw1YrIGCTtxKriuvpzW0k/FtXRY84ZEbh7LO
WV6lKpiFRgLkdeLrMRbGczfFT4DP3tm1fFsdQjZIvcVljZLR9eoAKW6dzLIS30wc+5BECDcV8WQe
7m+CrW/h5BObgerc+i9gAzzTjuhi38gn44BhnnaCOflOQ5nlW7jBQa8scN2Fd3T9LTGMm6jAjdMf
UjX8NNroihtml7//EmcU8kgg8fAM1m3ySTIHoXUho8hTfYRJlZ5Qutd2soyNjUYnhwrYIjtPxrq6
dmrJKaj+pdwFopqsoxWmDdqRo20L1yyxHzrdX6CbzI2pW/gwCzWXHGod39M8QkSynRMfgMt06Xpb
QIPJ4BU6OC7/NSoRsuZyov0tZ8ney2rZYVeP0mVoHt7G27V3o/fWRJa5FFQSv3Bq7VBrYSXB3VJm
7TJiBfxBicbhmwCs9y/6y9bvSjZ+3//0rfEX0WmDhzkc9fUJMAMjFaJ2Ur8XeTGdyPrsGv5z1tm+
6aRpiP1hVb80AAi7IzcWdg3abKfFToK1rOd6FpDPBXaBJOJt6pwhcqrhH5P6kdznZ21suIh1wGef
WyURX6I0idWHSm/2Sswb20yjVMvzg0ySXbbaZki6D+j3GhirDoY2eYEtKsONqX6DHoaI8f4AxyOS
i2YpKfFuX+d3mtVYkSGEX1SDrLoKJuOfK7sKf4/aZO6ldBszejWYen0bpHpQGUYd8GLv0vxRspPw
gNOA7DbJq5TI34vAKHYO0arUu9w/CBzQakHLlyt1fYi6uB0qp9RT30DzunfTLBm+NgK9ZMy8Y9le
tKDy8cP93btmYb8NCjzBWKAKFAfWWN2iQZC0L6PUz+1qfkGpPkQ8bZwuqPXhx22K4dTjQH0YE1PB
GLTovSSs6iP5Y/2rmcQegWdr0gmMIOvxgQPUtapzsXvisVFtEgsj4YPlvnsYHbt86sIoOQS8mwC8
p/g035+EjfCyXJSk1ZRs0eldBTGUqFJhSkXqYy8/v7QFELZKluxf90fZWl46MZAgF4kXc529IzKE
OX1LIjNHtnQSmHyf0FSovtTgJz6nOM7vBM2ts8kZ4VhyXjjqq3BmtqTnjSMxlxr15n4ei6MRdpjs
mPmevcD2UOTl1EEJOusmhTyaI9YfeeqbtWq4RjX+KnVl9ibH2LOI2VwqiDvAHOmw3lwBSRNLUgbt
wI+6RDzJljQ8BNTWdsqtG+Fs0UQli154cTfS0I5cN5018NDSk3zuP4qgCUd3dOK5Osb4CtT4SIea
enCCsbIeRFRE/97fKmt1suVUojzCTYCkE7nV+tUw641lNTOpfCps5CjBvsuXUEItwZfmOh2+a0ps
ZX+JqsCY2qaoPrixNKGf77aOVbxOcWLqh6RM6sabjUQXR4EXqHlySkfZc07bWBB+qQO9gRiw3F7X
1yRIaaFFNWenaXjVpFmcP1Lc2Dk6W4Owj2kL08tkmNUgfaBT/QUf7se07888bFLXmKdypx6ycUCX
tyWbGAQ+tdJVMEMDSfSLsKlvDLX1WQmm+GNjjPHfU2lnrxW5+p7hwdaAi9oT9YK3juUqnllgMqUo
70NfKorq0MaogbZjOH2wpfmHRvP7eH9XvaWWqySBTJ3eKFjd5YW/qjyVAYYjQ9FHfptXxYtmzpHu
QkaMjAM9b/FFGYK++GAHsgnbkY7nZejmnvK+PkwP5jSrxknrUjs5iKXl9neS5FoOLmCBhZht3muu
PAHh8NpEjLrXjaqSuaGiReHRdGItpapta9RhYClJrsgTRfKKOkyRAF5EhE6ZnBcnx0qk+qEKbK11
6zFLtEOeWDVd68EprFOtjEX8/juSgjgJBfGP9+V6RgpV6DZEXFRwJn06DjYWUNCFtEPQNntgl63F
pqtKLs6xXgpU1wcl448GyqswHEZn8gOhiq9tW2Q/YV/KXpxK6n/ZXdQykTJB9YrAvtrOAcwQPQ+x
pR2UzjqEhfYcKjrvTbzkHuZZ2hNv3DqjNDyp9XN5Lb5a198356ncYUGGC64sN4dYM8JDib3Qzs28
EWlAeiOmtXSob7vTMkrqYeWY0kVRWxlyWqU8NnndfEbSJP1y/7hsfdCfQy0L+kfNEoob+tI2QlAN
hnueLqX52SqQ0/oPo8CVoCgAZAIZqOtRTHMeo37h/IRZXbspdfEzXbw9F9ONgEbTENgk4nULF3t1
gWZxNGY4UYR+YGlYmqSKdITQHp8gBqsPuVlH59DO5EOYcefd/76tbe+84Qp1WCeom15/Xye3Kswp
Tlg3TrHXcOTPRZ8prpPyuUOfG9798TYySEqX2F0uaiiEo9WudwAR8w61EF3TJ+lFbxT7lFL+O00h
HnmowGRQf6c9SOPmoItdBV0h/mtdo2pptmaJYUf+oKjBMR3m3uvqyPAR1bEOfWG0F4ea6k7WunEU
EKjCzhNFO1i2zrJ//9ifVmNWgSQ1KPbYQnkuU7PlsWt136Te0U73J3VzKJhg4IsJ8xzx66GwnDR7
OyP+iji2T50ZZG4u5eGzXfW//8NIvPEAwROAjTUlKxFObuQlmnK2UVWdp8RYQNBgK/IfOcaee+jp
NfR2ybOgKJHgcfaIwTcKCGMYlW0aRX7Tdt2TbkvpydKzXHNtOzS/NAN6hEcjn+fc04NG/6kXWvVU
zXm+1579f/yQpfnFYaG1uNq2YVlZVZGhpx4rlXaIlCo9Y13WnQa1xIy1dyTegFXPVCiF7aH7xa0U
dPXx/uRvnNXldiBGwf/jEaZeLzO8JDEYI4ryTdohBpdYv3NNbRClSg0KK6b1HzawRtOPyi5UBCp7
18NlxaCrQYHWrLTU9w7F2MUQLNvoVwvCe09ac+M2ZzfR56KKTMF63dQYixmfmqKULnE+DB7cwvph
SmXZvz+DWwdlAS8u+rJo8q+D4JRXZmdk0JfHMm76gwFe6zKlENPcvo21H/cH21wu3kEoCC1ybet2
VzTIZlGocCajvq8MT7QFKxcodEGSQjkMM++CnRXbGhESBZJhFLr0GyuwUrdGYgssfLgUKP3bet4B
Y0jC4DmTzKk9GFluyTsX+tbCURihhb+AQm8gqFUp8VDLutBP4oRjmOsONAdzb5StG5y0jLyCysNt
HTuAHUVrj1S8FlIHEMPE/vhcQ7k7oZPfPi7Ojzina5Fxvr+GGxtmaTWjEApnEbrWKit0BopLkZDZ
lkaiPERRER9TbbDcANjAzuKtnYiWy85cgAtLKwpetrms7h8BA93yeXKSPvb7KMzls5oHbQX0Pgtm
rxvUWvoWDEZlnrRczeOLMA2p8gLRgIxR5wBojJzI9hfZjuijhqlWXNIu71+zvEnMU2IEhryTOGzN
zJ+/dnUj1tKUZG2To44CcOSgTz3ye0OrupiC9jtbbGPxF4cmbiHCN2FuNVTWJPTv6FFT/5n7r/I4
F14haB1rUlN9LLpSPzRt2+2s/LKyq8fYQvMigwRbzWt/9fhDPLquipqcwRJO8tIOyuSakhJ5HV7g
nm1m0gEVD/0HyyMf+s7JX+5vvI2jDCpnkZag1riEwevN0BeR2Q5JGPmmKjRxCOuMxqlttLl6Dkes
RdxJtrq9N9BGGsrzABAUiS6vkvU7PkdSDSAmfhCOpMaPSlc0J2MYUneWMoVNRIlVwcQQqGD0TvLQ
294nOSNLoudCkXz1uWNYJqkKBtOXysD8WFhyScMvUjw1qa2dhd2aWWhDqDYuYDzaItcza00mWL18
6YUkwZLSV5pyzs1UPZsllctQruadk7I1qzBCeBUBP4BWsxow6fJEAyGY+FHYh38NTVoCuKqSY20o
k/UQN51TuFyZzonXu5TvDP72t6/2MX6rJNq8+QC7rktVRqcEdLUrZraLkg7qq6RXh0z0cvSgIdtS
H8Ok6Ol39mF00FqevHRBIll1a80WH6WoGV7DWgIWm4ZqIz5Cmq0NrwyV4MHSujZ9CYK4fXFqu/6A
qjCOrmVpl/Opto1C7JyIjUADYRYiFjckRpDrzTnWUaUjphr5VZmMH7FJVUK3w0TrdP/gbQ3j0DPh
fULD6KbKBHErRUMxi3zRS9OT3SELJXRrT8Z04/ZE/BbRD7YgatDrfNJsjLkzBzP3SwPWy0GDgYKy
t1SCkNMpC/+8/03qxha0URED4EPzFATVKoz12FSV6dIsCbTGDk9BU469C0JL/RLn+tB5ZlSK0GWb
tup5UqcycVEYdeCIN+OU/cxVI5lPfEecHaZk6n5rqNbNnj6qdXaxCou/YMwlNPQ7xw6aczGH48sA
NWP4qMtROHxpTTNMPV3gSOJ1VRBKD2jyVkSsvsse9bATLxhBztXOQm5MMVxEZICA3lFkWe8XpFzy
zuq0nGxZ5LMXVP1w1kI9Kv0u4d87MWpNNl9uMFxeAf/A+IFRux5uzkTb40/IFMe9YnsodWWK1+Vy
nbvCyMLOi9Q2/9li/1g+yZDf5XMZSsngmqFFgQlcaWO7Ul8rHfV5DWXJYc7L6nB/H2xNCZw+cP3k
9Eh5rG5ZISv5PPbg7UVis/5y2Z2kcWpcI8veqdb5Nh3QXoF9woYD8b0aqtWLKMKTJvORelVOyLm1
/wR5ILxOncW/7/8q9K/heizdVfpD1xd6uHS3S0RsfLkt7NOUauahRanFM1Px9f5IW8eI+ARAjvIs
osDa9UhDkHbp3OSZTzXmZ5bH9tFBP9OVkX150Z2h9zCjSQ+DUiY7T4mNS+nNv2jxwAUEt05GgtYI
5dxgNouiLY/aNFkfJsBf7+/fLro2VGWQKkP3ZHVLZI2eiaZu2B4Yzl3mVCqP0YhjmdQpe9r0Gykd
Q1GPJDIBUVqndHErB7kiJ3yQHUYPUT4IrzZ5kcXdpBCApMjLSrl4vb98G9vfAQHBDgGOcIt3DtrF
wqWHOhNPdQMYqgkeEwXLucKKd0AkGxtl4RliAUWOcasU1MaqU3Mbp/4wSv3sOyqCww8Rl2npVdoI
u2NOinF87oGaml/C0FaDvetoI8tZujFcygSYW9hDO9W5HBYyBB5Zj/8JJGr2uGFHyVfFzLLKbSwz
/4rcGJVaxAsT87M0lRBtajJe0+0MPf6otriQn3s0JR7BeGGNWw5hqLtZAGv3eH9dNjYDjx4ak0RE
uM3rolJs6X2XpHTTSlKyc66OplvI6XwpDG32spz8PojHfoeuvrlEgDR5TVJfostwfZbtshjkwOpT
v7My7YfiFNnrVIiBd7kenZOmTZ9y5pfwJhv+/c/dKiaRYXCKCce8mNdDUz2aBHaWqa9aU4QReQ6Z
3IWpMidehph8dSDSZBmSKEUpvL5PFQ2jPluDZN5X0uf7P2brTEABWKDjJIc0Kq+noRUab2fLyNDP
NCvb5X2vfo9DvVrMZ+R23FnpjXsMlgwkGWqxS/qz/Jo/nri8svOoKAlAQP8saA4NUpIo5B3e/03k
u1QjFvrajZJSSL5C4bBjlEyxXgDRam4kT+IYEhd3PmjrmJGMUtDWobDdZIv4J6aV1Jow2IwgPTd5
bsWeNkbWX2M6RBr9gk68vvfjYOGCIwJPRTJHZnM9hcgaIzvgJLmvZsjPu7aOPyPikWVruMWMmf39
0TaKEmTCdD8pLJtcZ2tiitApA0oB94jd2+iid0WCGrbIjfQbtui8ZPS8sSuvhSBYvjjFEIVuEDjA
x6fakKazSSCeqA+HfXAUg5lER7PSB3GshNoGSDJplf7uBUFzGXGpJeuA3LZ+3akNyiwCoVIfOnl9
jJ3ReDDSEmNnW00/tk4774xnMN3XzytYwnQnwehAHbqxIwFPV1J3KRI/QPzYI+2ovcTGmEJovXXZ
WYsl/q7HIvugQEoxCprHKj6jfYbjm9JmPpfK1ByirkdS3lyEtV10MOSvBc/2H0HWVMV5tuq48ybo
GqMLRzUJ4UpXZepWbR6Zj6DSx4dsDJ3fgJjqDinbUYbHEA5DeIDqag6HPhmIxju/X739/TRE3hRC
gYnSTL3eutaMiq9VAaCKLaX+FFBu+zUE5HVQPdXZ9OrA0P/Hw9GBBZU73ECppSdf8jTNpydTZKg8
R/Bp4p2k5/YEI7TD/gYYQ+HtRm2d+ezwyltCtVKUX5VYMl1tcJxjn/fKa9mNf92fhI3hlso9Fy45
1q1qfizJw5D1cQZzjvdIhO76c5fMAJock6KOPid7rJnb4MrRJSsGEGBvYGUSnSteSg2wP3Ebfx4i
MNmjLE+Q93Ubc9OpuyDYnuzkP7f3PJhmJOUxViJhpad+vdKwAQo4bGnvl6lcHWe7yRalbGsnkHLE
li2zOhK0THnUkuXAn1t3vsw8DuQ+zRy/CWstOpmwWMJnMVnG0VEmKXLzAXt2b4hG64fSDkVzjIyx
sQ7IJvSTm9tS/xsbGaEutDTzezsa4ccyyKL82aga3OBqJe+rJ1glbeMNYpwK2sx1FALpUcPmHEwB
cm1V2I79p2YQmenGM07p3pgGGf7JnZzXaPZbzt+1nEnf9crIP+VE2ZAynhp8t8Mwml0zI606ADuU
/p3RZpsOYu6LZyUP27+naczyJ2cex38Mpe8TqBFGLzwthdfh8SlR5qIZiOohgLHm23KEI3ekLGqc
qtaIJm92rCn9hNZa9lUWefrdStTiuzLOSX2O1Kz5FtnUtY9KPM+zm9XDgJ9RF6Tp/xC5iQq/ozYk
ubaTRYNbGrjSfhkC0WKBAjcy1c/DYNI6caRuKv8OY40a4TRVxmdJLuxf8eBUxjEmDx/OKt5yKTIK
aVs/pRKt0qcculR46IwxSx+7XJrkR0Djmvarz5xYcpGHGuZ/uNFS9MKqTAWurswi8GJnyj7kqikR
8eq6RKhKBNWX3JCCsIctMjry73msHHGR1GrQPiRaQW8WM+NRVrmaLUlktY8rOMDU36oddaYHDkuM
5Lua8ZvOgjAfecBP53Saq8brFrefy0jFqb9kdp/9jgK1+07DmEwlB87w2smIiF/GjP+DC8pyEIek
ndTRRSPSwvoIzH2Jm180VB4AovBfW5Sa7sF3TGa3E3n2s5jCAXJ3Hg40LSrb/ow0s5KBCMujvyoj
KCsoZnX2o0WTNvNUuyEnnwh2Dhg3gHtH7FPyygXNo8xuPmdAdbJaOGCuYMz/DkIE5DxFAewBHD+c
wgM4NSc7UO4dvwVTpDyTxrQ/ABG14hiVTVof+ywcarfGra9zTQwLMs92ECv2amNu/uWMGwfkEtOX
qXFE7MZTaz5JorOB2lk0HvNCSRWPl0jqJUFpdl7vRPGL1NQIFxsoQneupVfdY5rYWYFdaFF/C6s0
e0wMTZwlkZe/Js3MnbOaTkp5aGTZzjwHGeWXuC3MxJWE2o8e2z9NMHpE0cWtZ8P6n9JrwfcZr7+H
Ihnj8QirBnczIWdadmhl4sxTVFUq5JK01B8i6tWFK5dD89jFaKu5qRUGL8osx98dQmiGMHwcfinS
IPn6fxydx3bcOBaGn4jnMIctyaqSZCXLStaGx21ZBCMYQALg08+n2fSie8YulUjg3j+60Xx8CKdd
jyJqhGeL1q/qv3Q5CSdv/L1vig6XZZ07FKnZsuqSMb2aPGVeA38OHrOpD7a8kXX3arojesnqcNPF
Mdv4fhtQlpaiSfVfGTrWz7ddgl8uaSoFDq4twPq/Ti0R5MnQuKWQu93yTB67w7/fslObbktFV4Zs
H4iYrT1+siaZ23JbZTSXgV0b+xfbHq/ymjWRKCX8X3/lqDm8HaDMHo5KZOWAQ50kE2ozbY7sMDwK
tWP/LSXk3pAPpA8WQ7/qJyeIl7W0SvsPYR30/CMal3KYDgKgzKEjUQzZNr433dJ/UfwbYBseJ4/f
rq0TxVM4jo+znUVSRLbZ3kTdr3Uxm3o4chpceEH2xSiyraNx/q+LqO3KKw6zoVzp2K3OSsTxa+y2
+muN0/41GLfOnFS8q6jI1lg8RiTk1Rf05BiB7DhvdSn6JdqQaAEElgz8mceUU1drrmvHv4RrN9Tn
QEIi5Xu9Lnem892Ok27QL5XvA36NIXNzLpM2+Nu4TS1OdiGH6tx1NgXagX35HRxjK8oUqIzCWWLs
XlZHVFsxNHH0Br63qFPr1IvM8WUeXw4877eNzaRHfniOfaM6fFyKrHaGqyVkqS703HmETZAs25Ux
z0yWe840PuJxa98RWKAB21e1mzzLXPVR19VM/dMo3T80Xqi3Hq0FEQar3330kY3nU00wYZxnWpFc
mTT8XUXbNN8eC9xmUd5WzfSlGyRE5RLF7XDad5MkxZy6/YOPHeCnhyvBFMoIoaiNE8ErTm4wSLfZ
0umlUm6sUKTt45/jW2DC6+g5y+moR8of/YSuxNAblFvSVaeWIk2EeZ1w6TCaUrob0Vc1UrLdkQ5K
Hgo9DF5+LD7Rn4C2pBTH43Ekp9TRCRqcxEG+gE6VGNgwnOy1dKuouqxy+nb8JWHDl+IbEP8i6jrf
Kcix9IZTqx3/FXhAzsTVagR6m5TB5zpk2R3uI+yGicXjks+D3EbaOXv7MzD7dBt1Yk3ysF4QN3FF
dg/WX+xLKLvjRfYzzyr5Y/FXWjHHneTBOM3Z0fk3pu1Ire2XOp3PoaF4L8+mTVlklQSa5k47hP1t
MO/hdVNv4k8tORbodxSiK2y7zy9rGIju3O6YXHZgfnlDFM8xQ/+E67WZVu8P9YktBR8Tf8JGXn3D
Mb+59WlcEv017UdAKDjGHtDkYeUYdFeZ3WFyqOrSbja5eP64zkVQRfFYkFqq/kVj1Uf5MblCnFur
koG3rM6+MHEvlOBymjj5IbktiwEZoKCOtqHMFA56+NqaeD+YLYQEi5Z9aHMPWYEqvHqp+9zTY/Yg
akFoimsjU9ieeq48DOb2fe838U9Ovt7LKhlSC6rtxD/rwJW8/5ETjjBOfcSAQS4rAiUu1m7m95yH
27g+HKm/rYVlZH6qHOxw55Wz/3qLTZWVZqgYjiduIh+s0G4pcuqG7F6sety6cVwtb34o/QMRTt09
L/bI+tMoEcDm9GGlDxN5A3uZmIpnUvrKrFcdbrV/weiMj50zUgkUDeGgizpNp67Qbbab0nbfpxYs
hv1patnEV63fNndEVRGMuVI4iJ4jWvbHjg4Me7ESk/+ZU8J9TOm0NwwFnj3JbZiye1b49icFHey+
SzgnQzlGFqmbdb7lEtw3lhP5qPvp5DZEa+ZT7XLt0DknEgJxere5dZx6krlaZD8VGrMF9+NuJl5R
Tvt/46HaR+LS2P69UNB6S6/K4V8dajSfmbfVlzUeo4z3RZlnGVv5Q9hAPbvuwDVIaQD8wzivpMdJ
nxO2oBFjICk5dLn8na4jJiVN0B3Ei45/92nLG+YeS3BTtUOq+AmAPvNq4VAuvF5PNAA6Ypd57cv4
jl2uMXlCBO9Uhm2wuaejk75fGDFzLi6BiaISkQ4yop50Bp9XJEsfEAHRLZJUoupyR9tq5PETzu1K
KAXxg/O68x+bPXuQPbwd90xCL3KlM60vu4IzhD/rGbxaeg/+TX60NTjzGWKRUw5Urfarz7NS2a37
pMHXVIQ9C+/XMEz1ixNt2Xuyulzydc+ZvrUUVV20ENVyXuj5JJoo9r0FhHpyJD08JnZ44EcHCiUe
5fueufsEctdtVzTXivGqN03wPCxbH7B/eE2QT4uPpjHbFm88u7MTIuiO0GiUsBrEN7p6rB7C9LsU
WoQwxWiRIsI62bB66katL/RZQNUoMsgc0s8N9rItJ823+2/zx2O5GkPhPA2DS0jRilD9xfsWiBTR
QoBa3sbIx3PUEf7VODgG/o4MW8rTjN5+Zc00u0Wn0v1jdb36VtCGY4tuCfr5ij3ZawssFdwkDstO
x3g4hPdLWI1wg6nwbrR1PH0ZkN2teZ/q7ZmYlIhP7UY9VWU2dj+6qW1vdFzprhgT4lYLNU/mbUa0
p3LhrbGmyjgwphDbsqucGJhqojNdd+LkbQziRTay2ZQ8qt5YQCUtf0UX7qQVZU3S5twyjnvnOQhB
frAcJH3uE5vGKrX7w9PcNHLNif7x/2I7jxhBspG47WSehpNuRx6ykKoZnRP4MT/WSBplTvJA9V+w
eer1mIbFlIbhY+R7+t4ElsEMS7nbTgGcp6Zb8grSEvXNPDe/1vbIHjAscP8fsV30eWVMCvN2zuq/
ag6qP9Ce3lBE6ezuRVyFE38tQcj3Eh7pcwkjJmzhxk8DgYFLPjpLd19PLgSsHSPzh0oksu0zDx90
Ecpp1aVl8vovjLzl7TthzDlr5pF35/C2L1L7hg4P6ZZ+H9KDVXnH9PJn6Hd+PH+1O+gyPoD7Cj5G
n32nb/6yopmvfurFCiHQ84iGw7R0bBP7rPNWhBzClYn4wFp7hLb07BjDCsRUBeoORUMUFt049X+p
v1r+hnXGrdGHBLzls1iPplStE76HG7tZEZpEv7PQcpBxYKGTTDmeb7t6CJvCes0uSsa86fv7GYgU
UUdvPyITz1NOARG7ZeQfwQdGUSYfp9mVKbso6xf8S7t8b6pGf0bbgJSjHVidcsQpzgMTe8T6us19
ddnnwdP5tinDr7mP5uYUTEStl/SzeYpb0djfQ0MIXa6SxXUKLvj2pqLOhdNm6ex/jq6bH9I3a/tz
9JACSWeIXwVG8e48aZthRpBTFvwgwr2ZynQd6ktaLaormTsnBCye3afLsBPPkJvFBjVzdiVHZCf+
xuY8hD6v9WD6wq3ib8B4qLnG6ZZZ/lH7m3a5tkfDDgj215++L+2PwwmNymOkQV3JGV3dmzlovuJY
hW0ZrU7/tPtuM5bfD/UPSRsMg/scu3OBr8CnlKJNANpWhXpOMz3+Sm28LcWqtXELJCEO15/TbZ9d
deBJy5xDRjlLrrka22z2ckar5aVObWqKpCWBIneWxfnTc2n8V5lYfnRBfWS57rONsz+SERtxzNTl
hcZLOf4mJyvaflrfbJ9EDcVAZknO3Pv2V+vK5g8ymfkn+UvDxxIfXnIxuzerIiPOvs7X2E7cGATR
ykIcQ8LxPyAHzgc2HJbjToR/tm1R90HD35s3dJp8mqkberbuQ1fkCLQBVw13dVS4s9GPPf/tqW+c
zLnEg2d/V8OQPVW7arOychBe8SbMCzdzCICf/98ilAtkDdd7Wx2icPotQA6WHpFfaj02Lx2z7yUb
0uxDH3HIOZ6NbcR5R9B+Pk1V9o/Mn7nLGQaX5ZQtVdifyUVI2yJIBQeqrfTwxtTo3WoS4Lc8nCKP
PvnEW9ezdOf0j6la+xFqX91E3ndGHeWz9pPjmmclVRF/YTZsI6ckisE694AAPpWN0octOeajCOK2
+Y/5KAtzmzrjDaYMlYBSbCgOwAPm6lpMBzjSOruHvrSZboHs3ZbbIz6WJGOhDYZLy2ZurhZa0hxM
8ZHjncTar3foVqwtGpU2kotpBoIanZrffjtvS5+v/thznQVWpz+cSbsvm1i2ByzfDENHOIhbhmbW
NSv6ekQlse5Uau8+gF1zOAFzIUq/PhcTDQKnIfLrny7NJ1ej78snfawrDQ4ZxTl55aVGlroSyZQf
6a5HAiLStCmEsLwdG5YK4LLdt6c0FP1/x+5lH66jlpbmwMyDkJ2PbMv31Pp1PqWA5MW2TcFz4O7y
o1WZoaZ1SbUGfF4n95q9cdNMrHppCvr5XK8QAMt1HqXErtbhxL4R77O4d52sn7/D0oVzxpgI24EP
MnpqReyNZe9vB/JFAC6bh15M4EmbGPkZ9ztFg/WeHNz1Wbq+dq2pnrQJqqqEZPD/rfw0913m4ydM
vD79aRpl+IxD++1G9pOPCknWQBIwS1m+VoDaebhk9R9FnGNdDHKeuGFqkc6nia39nx/oVJRqkpJr
Re3BkUdTgC1UIiy+r4KBO3UGoFnP3rfD7kYd8/7g9O0g0AOq7HGKl40D2nEPgI1kCVTpgLaOpyOS
Dg8DjLeXu8Ph38hNxiEfuIrfyXLBzZb2+/DTCT1xR8GJiUH0jHxL7LaGhRs35lm3fs33Vdv4xlmk
k9wgP049iKWtNoTc1kl8QxO7+ZrIZqO4Av3c1xRaYJk6dAnkHpCjMK+ofvucIr0tuVWdf8tkZrfL
8G31y7MGjKcw42QeFsbYjzGLN3JqIONfMgrvBAv52kryILf0g+a9/nmnHYKrwhCTig4yZRfrDrk/
ZplsBZu29L1TOBxDjKUqcX9BCDrL9ajYrfOs8uP7PqqCG4KGMz9P93r7MHU0/McE538Fg4ULEDQh
U683BQT5TFXSCSa2w1su1di4P/CQTgvC6kqaMtX19KcJNptCoWX1SohDFq8nddTL6w7W5jO81910
YhYAWky2o1lzMYj5q3dnd4UDqoa/+1JzfPZgtmmpU+nw5h1meFw7T3yh0GHH9udtfz681TzYUOjf
PB/BU0yN3n8ClLPLzYo6lGjMav4YyIu4q2tZ+5ej2+s/lokxLZbWwgNmCctYfnS+fKv1Pv4+Os99
30dv+rWQFfTuDOsSXzT6wQf8+smfpqmriVhE27XlDAI3lofjmQu6NFSFDJn+vwMV+O+VEKP3fjSD
KYg6YnFlUvU/BwvOX5IkFfPMbbwkWxp0BOe5XvcchxXxeZ1fISoJuf/dPCOaOcvt0GdLEbnGmEu2
gLAwtkj1CnHt/2yTTP7aIiF/eHOTdFdqcF1RdmSDhIXmMjG5EoFLj4tP02NudVg/V85sa3g4v33T
mXA4No12g5OUS/RvdBILnArl8340G4mbom+mEGi7c6cTnI++mWJtElQPiXr1al/MHGp1kFxGIqTT
nOcSyTM/HVEDdnNvOYg43ppKVjCvk7d/ISXkVHGtoAETckk6Z76vb7aPx/zZTolhX1BsOdfBZHSU
WwmPmE9ZZ9Kc0WP/mHENjDm2lxQsrmWWzXtYgTGfpyakmkVxwuQDAuwGymTjwQpqv/+3AjCAZ3su
YsxlDcZziLbQK0JFbXxpxYIdF5sIR+Ps9KzEx0SqSh4BFNpSgp7WSEn6/nHrZkq3hR5iyZ0rs6yo
23m50T7xbnzEdm/LgQr2O8p7srigbsp9rcwSf63QF7/GemfGUB3P54bSdwEnjGTI8bQ6GY2D/fjm
K01ArmmS5mXfgj14oYomfJqRkk3jOZ0gvd/grNd/2+w7nPFrutHtelm566ILjQbTXednG/vMPCy3
XoOe44oAvn042V1WHxtnxzWToRnO7YSGouhjJT/DpmqPk6z6dCG/NQZ6pqwvY3WW+/Yyr1qAsnJm
i8ueqO0uUwovOD32+5eY9ffGxoL4M7Ld9GgbLxlJOlgCzfDfDnd68vzHbjduc5oxaDV5Klf71Q5x
8EOKxD5Hk9e9DTylEUnHs360Jlj+yHaOX0eIdhC0JmbdHIN2e+mRW8vbhOafhY2o16yVs8/wvA9e
CyS07xG7BAdpM99PoKuLd9XLNNg7QJjIRgHQvmulclEzJf4QAxYsa32CFRgTppzWMrm7CIO7k1i8
ip3LC5qbiQZD/vVIEVzupMZzy4Xz9aV1uuAxBTll3ECK808TAvS2davzvvBZvHykGsDCC60e9kS2
9c9EBSH0CityUKA4aG8UmNZUinX6xgE5Ze4Jlu0lLixfz6e24uPAapj4BmvEGJ5dgUHos/dwK+ch
5Lcida7amWQyBkoSudjoORyQoSky3Kq4qe4jE7qm2O2Q/Rr1bOYrn6hee9kHUl6/wQV3uvI1S9wp
8gezn/pgrN9GB50s8MUCpEMRpIgLl9jXthRWHOqHG9dtdTLBkWTlOMapypt1SnQpkWKkjCVqfMKx
YVuIeTsjxU40X0SXLfoXQIRcizbr3fRTuH0EK5iKxb1ZN++I8oTbUxTrFDCeqbTqO14mxvQLxBAd
C+vG4jDH0zyU8zDMFvwU68Yp8EaXBbCpXdK4MovA40zhrfEe6fPZkW5yx735tvpufxij71THKQwG
90RNjXndk01lpQ4ShYM5hsrK6RLSxwO/vtkvVAzjVqo9nX5waQ/v+6KDq6zt578dN5i42lHmdudU
26E9x/OcPQz7OnQlLwsQQusns2DNiLvsJD3conmzRQyIDQD7dP6+Hr3rWjcyuWtZFP5WfUj93rwH
v6USVpZt741jbkhnkUXW41Uhde7wvqIxZLLJgcNUfPGSyVePNmq24x3Qw6x3BxB4fAoZY0Re9br+
h4uvthcP6m74MVDaxEqwiWR4lWSQ+mdvJgqjBBQM52ukxW193pNFyPvQTpXJa30k47UGTl/YREO6
znkvGIJBoxt7MwTh6r1zbLHRZBMuhCZv9LLFed9wB98bt2+iRycj+CTIncwadcI82j8zVVXxtQ+M
Xz/E885i16WR9cvBlcenbIAC/2zf5s2L4kFTvPIuxJ1oXO8UcOS1p6bG71fsitJ3Tt1x8M5zWm/s
pjw/UKmeJsStITpY8b+UVXhDGlWsfmTfQ/cLzSep+dv2zrbyBnP45B3rI9/X2qzmnuzVjaNNuu1C
Vm8fBHeJMXFzw7Y7dAX2iBYgXWtBcmjFjR//lXE0ZReg/KEu+nSFHxFRne0nuInsVdjMQQs4H/7f
wIareeqreN1OUnddBqs6qvVOhzu5BSILZ/fSC9/37giYdbyL0zaQeg59MPLMOTd/mcBZXJqtK2Ib
FFzouT88/TnVLThIV1mjGV4y72vnD99vgeDm7hwAYqoXcsbGPu8ojza3Imr3oJgwJzDcksATFPzQ
8/5OPM9269EDuXxykaS6gGkavUenmtOgEOmUOY8hA9tEOMOx7fdZpVMoSd53/dOT26LvwKaT8N0j
ACQ5rWYNYVak9fVNa1Ot7njmPVWwVU7kcipegDKUuOLzfV8j968Hr72UaQMUfx3ovp+ugXFJE0Bv
z6Wh8B+snFNcDldLpCZRRnGj14u/IR/KcapY/7kHDlrzodMuYI4LdF7MVprxbkxWzv6evXUt9TIi
SDdk1Qx5T/JznyOMcH+43t4CMjXBYgt/CjPFKkQg6k0G0PZ5TBZOGS36qk4sqlVwrueK5L+a82G/
HbOZ5wZK+zClYtSRv9pvswR3U0MMjtnM5pSSEuyOj7lVbXZCAxCbopJq//C7Yw+LDCP0kfOAqfiq
7pNWndfuiNkaMrevT/64j6pYQtp2y5VORXuqSJTzS6HC2b516eC7kJPhFj9H6+QlNxlcKkshOYZF
4Ix8cLr61MsymwpHC8XastgxlZpipY36KJt+36nrVVYpc/Od421Lc4RNe8JF4/NjxQf+GeEsWt5n
eoye+MO5ECU/3Ouq9OqVh9oy4izg8T/ZnNZ7Qo9qe7Xwsr/GDfngOV3oqXvrCuPq85RpJolIM1/C
0DmMdSKuh+mmrRX3YCecIy5RfByw3SoJJlsAm87BDa1L4a+QdRa1XasItMsBJ7uRNaHajldpXdoQ
qYpMK+iEEaZXZltVnd3dDacXiIeVX8zeDvUPgAtY/7VRCkwZPis+9UYgPERntkJd1723vwK7i/p8
mIp0UZwR8VxOtBWh645SZe7HLXHuIuQU6TXwQTzlzuQ23o8IrOOF26jaSwWuwPkOhvTL51sAiQu7
kEqnBKFh0duAJPzVHyYAOW+oxFkldTzkbcPyeDMdERHA1Bh6TwCxbBS+zfC2rLGDJZLfRPshQk8e
pdRHUxVDfEwr3X4ybMp2RK7zexoGBt0ANqrNk6Af+6tFNqv7kHVYJs/DPqTunUu8HQf2DkIAhQkt
wpCDEyCITmSrtqRUQnb1p9SMmMi2ZcXJI9oeTNdD6OvcBxVq85/RdwDHW6eEEHC/O+TsaWor1twQ
oXX0a4obdy+3nTzhz1ZV6Qw3wLHZM44D14DFujzns8vOdQkXEMr7w/fapnTQuQYnFelMXY11uG7n
DDmg+LUtZmF6wAQ3no1DcPjU71Zeaeqjnwfip38sdHIvpd+oAxIRWUcZCC8ab5OgldM1l9qAsNA0
ICKNWuEFlybYzZkQj+EdeKuKi2ZOK0ELTLR9kSeD3Cfs3H3+MdULGUw7zo/PafLWBw3X9Y6V3fwf
JnHB/ZWywRlk2PGvGxAg8ZzWWWrpmguTufSn1qmIDmICNmQew3EhJgjO40hS4DNRNSjUE8oT/7Xb
ao6bkTNQnxzdpIg+OPGIvZ9gaTRvm/+E3EJKtxg60O5/std9e8Fg2g3FAm2dlP6YxPt5DmHlcZEZ
Z5tlnhxtR1+56+77dFeTIr6TTgwic4vEtdnPcSvnD55UJjqyAhuAxMwdScsgybPiQKzpj1/9Az9+
vx/LG8vDsD8sUSZuMREv9UUsdg/OEkwYUGDvoGnX7PBGVDVjUJWT33VUpWuVIuaJFzDAdXbDJI8w
oQ25cQJ910DRZ5dGc5YU3gpDWESD8S1tYAvL2+aszXYeu3m6KLRVdRFQdyVufTiyoaw2DMJXKXlY
iG7t2NmSbuhtKqRvvaNUdSS3AkqBC5pbvQmgscPNKWyU1HeGdiFy00edAuRlnbhXKDYRDokt4gdr
vOMUN54KLjYbl9/tuNT3OyZlpC8Nn9sj/3c4H6xNr0LM8b3lc49FVqUby3bdyDdtev8PmQfdUxj1
00ddeQNCi/0Ij8dvoU165wU7GCtSpZXMGjDuqQCLkkeuCYz9CDo/6c5LTylj76IvvBzGGf95DW/0
uTeVGs80NkbRhbdQpSdfJHt/JiECMZSS1k4X34k7c4lRDqzF2tRJdMb4s1bP+8ZSXC5h+H0RjMp9
4w/zllvFYOr9oR03iy5SOp5fSqEPcZ7SeM3OtqW05Gmr9uYlbEPe2UYu1e8uzVaQChMGH9A66LVa
4sF+KQsweDK1jj6WGqtIPrPIwQkznPCucyK9rmBroqjEMn9pCoqHsoEDugf565DPxCp5JAJgQcSQ
Rnt7hkU3vEK+qNzcDWSDrkhu7kgoYB2DgA/u+CKkyV5aG09fqIPD/i60boNIecDh4O+yH4pECrC0
yG0mvGszn+yXimYprpBo0cJodhDq5y35JieYqLefsZ7tfx6am4FQyZTdNHXk/AkR1za31Ddy0Vdx
vIY/AqvW9V2ji0zOFf1b4WURHCw3dpRzc8GYR43yvAY72hhfD1hNKxaYFujIXG9Non4Rwcuz6Tjx
9DHgWftPo7D+6WQkNhdjTZgMryK911T8EgtQxome9EtQjzs6qmBr7JWwzi4vzj6bp91omB9AfcJf
FEx8VvqphSOqnV4By4mGToBpYo1FtKHteoVgadMl/1f3ESsRqJjEskh+KHutOA+sff/knhpIKJtA
Oi81j97fbjRLnQe+OXzQyt3M14j7+BIYIKZ8pQpkOAdCeaKMjQp/s0cgDQAss8PrJpXm5t52LiMq
c2GvczwgkhzkyV/FaQNsbe862TavQnd9V84y89xTl2yLfE/maoz5pQWwJQF9vurK9VSoSRAa3P9U
pRHoILqPDqRTev9vVc5BasLcbOoKRRDVCEkU0fuealp3ysTvogc3EYv+7OcNLGULoOEK7a44hfvR
ERIl1xI3ZxG2ZMhmZOuRwhdM06v2SbQ+L3qh65fDqAtO/LOHH2FVG7mPPZ7ndR6UxnfaHO+eaKvx
QpIvGWfI80J1qnhQgXdR1L+0fe0md3Nc1WgSauXVJyMUWLmbOfGNdbYJUEgkcw9Xs3xPpoRfRgWV
bwhDagzmgKi1W6E8gmgZr8ee6pdyH9PalGjchEBOMgFX7VOt6PmdUlBATybOqx0HNia+rt+uk1IB
vE3YxWDwoXlLswvoIDSVLmIHjmYqSWt+y+Wx9cly1UCi/znWBpgsASPemd/qjgmjEfPzvjfZfm2E
8f7Fq4ir0wLO/bM9VsRE3JECB8WUxN805LCdsF/HWEeMCEt4w+h5RjYTn7AuVP/IHESD8x2W83jE
/tBesmpwkxvOzb0rGbMDn7thmtl8o8NFK8TeLs4142J6ifjFf7l8XzNzrUqaS48guf+zLiTi58wa
cM95k4z+FfB/fYMD3tmuMY9m3bfe5ZiKeDDs8T5Q4/wkY1Dz3B9TwLy1TT3zg3Oz1UWUTekp/faI
5QrmwLuKCGgdLixEAldf3Yn+BoVyZxBfRisG9ARE7cwTPnZ3HkLSgTcQNOOEMb+6GRe73AnFr/98
xJv7C5Jsf8rSIPtYUFqA55MIJF1waJeHB0Gi+9UsmdPlCgJTlBA+XnDuMgOJAdreo/wyAN7b3CxP
iQ5dXdKOY7BubuOU5gqBnEagvGr/BLreQe55jY9OHCy++dHRXbJgi/NUDWEPfvWejIF0bpuACaDM
ZujeInQ7Yul84TvHT7QZIGxqrrK41L0b3fVovcSTlXzilsbtYd0K1CfNXa+MNz4Eh14g81Yrskvg
NM13Yv7qPbn4LQnhcxrf/JwzWWMSdif1z0jV6h8GrFc+MIvY7+yCtGIQHl3pXqBYmUPCWM3+IwiU
VDQ8x6hv5jVt3+SquzAPKj9ang9wXuaorgYDrhghnDdvnp391vYeLNyBiSS6B+bq9zOtAVH44sj+
CErkWwaIOG6C9Hs70Xg0ECeJcmWibfJOt8rha5qyx5bFDJgaAtS9Qric/Q5QebdntYU8N1nWGySL
QWD/bntmuQO7GYq5RjHDQ1Wp+suZlmx/qgMHTg6D0RA8hiK1qEUBhfTjEWz7B8LZbkG6ikIvn/cj
Hi6hQvR0qlXmrKQ323UtpEn2x2OjY5sJtpK/FRNQjc9EOr+pWGZK7CMf91IWDLt+TvF7qL8x4C+S
8VArTDDymMyvg4IQ91EBDCGN8LcwnK8avXNB1SjffvqJDUPwjih7G73e/TNnS/IaoMjfvve7+fdQ
9232y/8faWe2IyfStesb+pEgAgg4zUwyk5pdLttlnyDb3WaeCaar/x96S1vtdKpKvbe+g++g1R2V
EESs9a53iDJI4mItM/9uMpu4eJpXuSFTXuq1JwG9Fi6vhDO8bwRD3Q9rCoJ013Vt699ZjWKOYA9j
/tFBT+o+GIMW2YnSJxKByBmYkEjkjwZ4lhF1dLRunM53mQPuFEzaHX/6XLXjvk+ahqO6r82KyNqW
Fj+yrB6MH5+3xwzuYblz00ZDs6jogJ8WgKL6gKdXFe2oNEpSZpu1GHfQXztcMImeA6OfN9cCGq6R
qqVZSWjuBg+K3mCv0bBX3VIDedVCy33Mc8eiSrdTTXXhes3e5MDdalf0gYd6YcYNgA9X8ibiE/T3
SwpWuc/b0qupX5q22mN3zF/o+Y3Z/VrnTIpk40HrJeh84Yi9Bfz9Nc2nYtqh9ZQi0CpR9n3f1bxH
u8ek+R7/CqjSjS+a/qUAi12PC1kk2270Ad9QYGTFfnX7qjjaUFIWKJdbW4NjB9wn7msuwdF1Xq0G
QGlPiWuVp9zom+52GvP0xeqast+PfbYYBz3DxmXyKuEm2+DUjytJG8aRWPZSBlUTx83NZLVZcmt7
zUilKke4mDwa6s8qnZaHCnMErLzaosZFdc7qjG6zr3pqbn+5QfeRFa8om9UZZ1D93MoEmtDcNs33
yVHFL2aO3gspNEDfWkTQ7Ak6vRemkz8WKJyfpqoeumBmIgGTUy/iuaAQZrbNWPvZHrmEmF1idURt
NHXDPioENGdT9+Nxqnrp3wFHWuqgvaT/xtfQcpXS+jMCtybSG2qq0K+lN46IIpYO2tsSO96vePZF
HGRpn897CHB9c/aTVv4qDWisgVtAnqCDJFsPi9w2a1zmzvn8Q0P1/zL33BHb7Nrtj/ba5uajtXDO
7xlXiC6UqY7WUw41/StsKMQOYim9F4uM5u6xgYw3AFUpawJf8aL6UXsLh3TvjdjVjbPnfE/SPFMn
IA6mYnXcpzdSLT7iBZzqizOX+gDFVMVmQH5gVwZwVyHJ9Wgtb9dmZRKR4RWZ3JSWb32oh74+R1UN
cUm0ET9qSaeIQqY27RtPlZyysqv7r2NpCPOokozznYadQ5Y/ku4oTwu3/W5xoXyaE7fv9gk2ODIw
nUR65zKlwA9QPdkNVU7l4AEVxbVC39LAIMvcqfw5F57+sixGq28MZU5hPsSj/dxYTrPYu6jU4q9Y
KaZodiWA/Cc8w76OqwDta/FoNo4rx9cBOnlWocFtWv+4aof2C6R2TsqjZcxWimBh0k+JYVR/4e9B
O7yYZvetTousPkLMgp2cjSNAfk1avUOVXplfCErrkxdUN9Mn+hQUdLO3+Idl5faEIyFNtDQdt/FC
wf6DYMNpPhi15jgj0Bsylik9yM4lHeZDBsPyExYCDNfsNml/Kphpw87L/eZWyZrUby/SYDn9mqe3
IB/sIvxt537vJcL5RtB59nlJvVTtesYjya5bIHWgtE7XcWcXSQrrahsV3nkkzcyBFfVUl2qw4IUj
sYa4MUlDAKD0C15fA74ZL/ZaxkwpYEX8VBptc6jGaUU1ba5ud1QCWvg+MmfZniTFWrRN8f10PzK2
CFojoQbDr77+mfI5JjdDhUgNKFGI4mBMkmNWG7UNWsUPyu7KkgEGvP0WJgn8QejylaAtCIreM/qg
8eP5AZ+kyf2x8iRxVaFuNG8bZZdoojItxmOS+loG7iSX/Fyo2W55Xg4nRbEWA/qeMZnTA80NbvW7
mXKS7WAy+QCSb+pvOG0h8eJVyPTAJHSjFzWm/8Ns4Fnt4IkX6cNq9kUbGK4Hk4u6xLZ5uHbFCV21
Y6SPHdKY/uwZQOwMblc4st1gsed6mK79gfyQ2odfs0DoTSnCkenFhIYF+HcLiCzJ8JDTw90rNfTx
QSVDrO5cuVg/5IxTMXPUcbJP4ErzcupTf2q+573qxT4dYcTfbNyw5kAIBhAICJ83HlwjRtNFgeF5
596asux+ba36Jy3y8syplqcndDPpvdG7ujlNc5w6t1DC/RfMqNKf1aAXLM3gNNuQgKuOsK+6ShPa
egy7d6UauaDhUFUpvQkk0z3SAsRHDGtjMKaaZvGIPxrhfW0quaCh3TnracrGwX5CRmWlx0gM2R2m
y+sQ9BS8+UNPn3GstMRlyzfajjOTwMNfRPbY2Q00w/HVt6P0wabfoGWO8+Hv2DXVayMRWT14/tTV
57Uzhw+qmGX+1QSHWD+t8TiVZ29Y4oE9imbkUKl29CkUctWHWay4YTgCrU+zhcftvrALzjpKfg5f
7kGNiyi9U4/3rFXZJ2PStnFAmVA9A1+nv2pjNH42kPbo7jSzQ4iCuvxulBV1IkmALVnede+mgZMU
OUVUNicBOarbgMuTKXQkatq7DlyhOrQmpFyU7DK3g9xShgNmv6of1ZwwqrNGdEHUMG2+HuYKTWlQ
qBT24Ijpmjy7BnyRU6ZX8VVp+FMHCxp2cTJdFf1wJ/7UTkcafyOmb49oRCBW6RkSzOZ9A3NnKKtl
CB2Q72PuLnMLv4G9VCJ/q7ovSTYa4gxpEb/BTjrTfGqBPlsOhdL7jmJYfoBMIX5wto/uxpzK4yNY
Y5t8tBJTNzD5uamHD0k+1cxv4JRGQVbOy8Ql5KT52RKxoNp2F1pMSO1VfTAAx1/rNrH1SS40XEyw
4rq8TwSRKSj5olo/mYnT9IexXca7fMwr2KVQIWmgJHO/e2QWtQkJNl0Z9ZeyIUfSHlI9nw0LdHsH
wGqdRVO4JqyuGS0PEo0+O2D/U906WdXajyRMJN3RNTYwph/99Ik/qPoGq5jns1uZilG1LVYCsECu
cvNRRjMjD72OA6ReDOzRwEz10t9kqvbLwDfho+Wo62DeY03unTjjzPFsJNBVoUL4PacjWPkLdPSF
KtppRXwfd7oaHiZ/XTWqR7XCVTARPzC4GFC49Bph/ansokg980dVwLcIdaL9FJnyU1Qzxt03VkrT
q5LEj6DeVRzGfgJBcDE1IvMRssBdJAxHHSskDrd5zqb/oEx8ks5069Dx6bSgzLmtZUSvRT5r4NCq
nn450A7WkOarm08GQ115AzmectOtcnmE2F6wkbI0v9e1NcFFhRH/glYKrhf7tC6eKUH9nxAcc1TC
KtbtHgGXoG/FDjR5cdsk/g6rSC3HBuNOh36CJD70WbYSx7b8p/nEF0/y3QG5/xRT00072LPZPUhR
l96Q61CO+7nM+1+zSAC5gYRg+bdYBLKB2oq3nVK+r0fT0c16U/Mpx4fCTtOnNC4z9BiKT/kzt3MF
8x8eQHyfwI32bqCRp/Kgc8SnUCMZ2h6iZWhvy0Jm0R4cz/vSYjGVn1AKUs/oMs+aUHVWntxYIq3J
0qTEQI7DgAmvTILO010cMeXed4XdN1+mOucrEyLDwhJzNEIPnMochgCw2yseoeXire/OC1qURTTx
I0FxNbfuWMwBMwA7CspsAuFuDOl9IkW9hn/SLlN0z0cGoWJr6T6asW3pc7F6VC6R8jgiXAdZkou0
1zv0Vs/V78umdu/0rBAZKMAADl9rUvdT7q6vaefAjuvB5P19KSNmbn5u0tmIbFyeStbhqaBLSPmA
G/oRcOgq3ZuQBZxAkrMxBaVEBRhUlm2YnLCgezvdwavau7Gw8xPkm9w7itQr7dNsMCrFgavqTqaX
QqZt+0WmZ9uNUvs4ponc2GJO9jgMU1TDaMvd5nEtu7T6wPdbu2FkGdMcIpsANC5s/ZgodLP7uklG
6KE8RCpyzKqE2Vj6Hj+g2bvxm656iBfk66G/4DEC2SVf6STSxYPrEmW/VnStXchwkyYKYMpPzafS
cLxmh6FabrPbsrU4lEPi1IeOIeqPvmRwH6jeqLt9q0CSKLHW+EOPCmD+3g6SmIuUii0PIqgg7qkZ
GXadm7FTVI6EIfySXJEoOhRpTAfTFVl1GrU9Tk+DVecuUr5i+awmXPtZwi095Amyu/XqOTZP5gDL
dafXmOkEBg8c7FWMOhE0quXmKXOIL7s5dy3+0Chj7AFEV0BONg33Lz9RcbePxZyke69bWisoMbAO
Z5/jcw+3ElNTh2q54/6au/5TP8ary5iKLKWaoslGkBXr5VOfR96HmAmPRekAgf9g2gMJ3hY0JNjN
dYLIucKsGQ1H4fTTzolU+51JCEN7v/IlnaydQCzk4aQgF9SF+RnquJUHQqoVwMbVdsoQDAlxgFlO
rI5WxwggXCDOAF1VkE0pwXKzBxKETHdo1ZQa+yzvudsifB7tcF6hj5+dufT+YvKA9ApQKIsDObez
DNa6XD7xFTNNRHq57Dxrqa2TrHCexT5htF9a2Ib1Xe1Py3ATt874mQ98y+MbdRyUfl3/JQe5/IKc
m6IXa40FBphH8exq+J1cGh5qpyYr08D064F5NxI6/2TM/drt5ziK1qCTki6K7f5Uw4j6xQjdP8D4
25RH4NPd67qMa8Yf51ILT7QbCEnGuH1kRtVSHs4wXEIq98mjLu86b1dHK6ee9DF02CO0qeqAyA4H
tsvW8BzmBBP4HUXt8mX0neGjbK3+61yq5VxgSpTetKDVtwpftE2yOiG1KYhNgbWrcPsH2YqyuxbG
26tIOq+itKytBtI1BzdbXrVzgINVBK5JuIo6e5Ph5YdFJgiB/AmfjcSD6nBqoPVh4GC0HnwEL66e
iAVrv2JumzynS258tXTFeKdU3CZ3OGEVMgCuHJ09NHfvTmUzshHydWxoTyYRfjJX0CPKSEznbQbK
ZA+KPeg6fLr73p6bHyZhx1OgZxvbAewTUIgrr47d00xahw8uCMHoeVhcnwaPu2dHs+R/7mHepahk
Iu1iKhQ5Lw7c5ewEljC/qHJtv7h2TsiUtOrk+8CpNwcFKPSP1oDftYNSHM8nPOjN72wJfEJpU0z6
IjXNj9hJ2Js/3urYpIZ0eR70vu77J1JdOijUcrV+uu1a0Y0wjasOtcI7+xCvqvmY4vUjg7bR8VOK
YdRfXObKPRi6WATttCXh0VZF8aNiXjdDOG8Vfc062XDqZM5gqxtryEOrpJhfGxSqMGG93DkrQXO2
T2DZAyEJHJd3bocbxV5YCXMNe459HClSzIsGxjT6lMf1GHHNT+4ruesTahZZOo+xiumFrMyXr2Ok
BNP/Ws0fsrSIi1sX2sovV43pa280fMsl39Y/QOmqD/jblWqPEVLyWdV1Np7bdEWdoWLlnw1fiukB
NRipXqM/a9iTIpXLjefCMaV4HMFE6pzE0l0+zO7XZZphCczaH6JTzlT61kKilx4bslJMSqN+A4+R
P9qn1ViXO90Okw4Fgjv/4OY0regLJ1/dMivtSz7Clr/C0DVwNKrMLGcSioPEwbGGrHmo4ghDC3av
+SnntKhOELRIdjJkvvTPuauzp7xf1p8W2oZwttBQbmNy4ueHsW5jMuIXZ0WK5AFb+5Hri73dUAWE
ldvaJkQUA4c5O03y+OTgxMBM3rHr+DDb1JcncPnE+jb38/RS26PRH5EwuvfrEJfdycUA4muq6SwA
WZvyGfpmNe0mhwfHNsCXYM+NibfGFLnrc11oZ9kBJCxwdTsD17XYcuGyaGOh5aHbX+JzDFIZCHNm
wJ+lpWVTuIztX4PwaBIGmAXDbpjc2abbWaMPpS6lcZTIBX6aRSHd0J6E/FuvjVMCrbjmU7TmJQT7
2tOvW2B0DzusaygV7Mp3blZolQS74xHyWOFUZSPrj9lamwXKY+tD2A+WZnTWIyrzCoosMpqdg/Xo
9wnlPCi65/TffbdMjFCDt31sESZkO7TQ6cMAfThjKNTYTxbYOBtukQwHxFKn0T3CwxSBZ975j71V
FPMJQSbpu2Ib0cClaT8a1gBSZVbCTwJnKFq+JKMb9KM/xXMcLFNBhliP5Xt95qSi+PJLiyRfdmZB
ZtDs5QVbS2EiklawSJKYcRmH0uDJUyNsBybPP2BRuUlCgTm4sfYLwu5bp55HNl8JnYkaKmE0g3mL
hhNoMcT6kXeJ/5hx02ELw53yzUXX1d2kSRSLwJgVUATYxCQDhblIekBzq55FtFpw3WWTlORUdOpp
SFoO/F5T7xlliywWL5yGoxyDRJ8xgV/E8rDmUQPgJhp1NBlUQXaqEunsNcMYAEnTrJ+p16jpptq0
0Lj1nFin1ZHLY2FxnO7Ghbna5GTpVk13ANDr6GaAZHWa7NMZAvBujEhRupWNWfSbDoWq8gftjVJY
gTjikefMteI4JlFhCOmXDzZGXF+iuu1xXUgkBPw15TA5Ytc1dDcmzcxzPKkc/b3TpJCFUFKNuzqD
h34PAgEmFte9/Tny8uhpiNfo3mR0E93atbuqPWYbxhT4/mSVu3Wx3AX2jo1x2jyY5S9iB5uvRqKj
zwus0TXcrLh+MQ1JSTKr4ETsvGEdsQNvE2AyK/LLO3yhOX+lPSY/MDJK1Ak3OVISl6VYXDoh/BBC
QzXtY5S0FpC8Sw8WOB2zP15DUiFgctxInpUBex4hPsqzg9e1HUOJ2rMOdlVCdCVl0DkzJ2N2AU8m
iw72qjxYbFCcCd3IC109I3bQT0umxw+yrHtObJjsPTT8ZP7S2VurgnBkvMGEAQKZl5dquuW4i8yP
7EYUFO4iqxHumuNYQRyBm6AAhci2o0fdHPfNYbqNvBnSpGM42GQyzSv3rhdbZrzLyVb6u2XkvpHX
kBjvQPHHr9ryoH7TsnTPydDA1ccG57Ye3NQJooWZHIZNMUK0SMbpX3GrrfkAVxzPl80sQ+xWOCDR
0QGCGXAKkP4XJxLJZzza64/5nPLhpHY1nBe3Nk3mMol9izInFruMTYPnP6VPFji5xE5iSU3/VPuZ
vGNMO1TEcIN7P1a6gJ0Dcu28DL439rtGy44PASJQBLIQc3naVJL9wxqlrb+Lcaly9r1VbfLtmBIn
MGIre3X7rF2PLZMX/cSfOj933FM48hutD5jqOnIIVnQGECu5xlwel8PIs7TX/jNeT4yDisJrfvb+
qLqdFbset0ahkWzA6oBEYneDMeziLRVhn8moTE+dOTeMDXRHZgfAkOwfxOqnL2D/rvPARiwwCxWu
jgKrdbjemAYwS481NGvwS6eNAzOfsILhXx3bAN9jDAsyteKBh5ARd3+eLWIrkCQwWDwdVHboxmnI
jj1etgm9VjI+CDGam3uAl9yvqzS8j3FkLy/l9jGCVGQ0vE3tuy8mlBB8DZwmv407r5BY6/j968gU
dD6ViOsfSu4GctQq8mBj5lA1t4Sevg14Qv+NVYJ9ZxuljaeR8iJvH9uwp2+QsJlYNzf1HGJL5Nx0
HVmLOxQt0CRWiiz2Ky2/880CG/1iQdWkgoKEBLYJv1J9dEUhm2DsRheLG+7mfY+6KMSBYmxP/LMk
3/XTzLygEG5jHiSSovLo2Xr5VqgJkHsdEz8+CJrh8hv4rBeg7d3QHdlRQtPpGfIMtVDfjHIEUjK8
1qFEUY7/nXGaKFDfW8l2P2ALjVCimOQLFmzmx7kXxU+DffK1L+f6PrHjZdOLRJygTrRUP1Hom5s0
2QI583Gv+zspDVLsGMi4827h/rr12enLbWGXxZORZ7mzXyEIZztHwT14xRIjRuZGADGyNHyZgfBX
mkbuGabPh2Fupuc5y9bhuWZ+h2DK74bPJfAkJFEc6F+hXEzeCT6ZbKEFVZyUpEEqZ9e29KDnyayN
/huTcrPaiyltmzsgjvqmptRaTx08GREkZmygZYDThTtPOScfKEnENyuOKESrFR4J5O0BNtxqZu2A
jw6RD7uWQVMNwiyb7LSu/oKUrCqooxvX9NlzSWVTMXMAzseSbo5ToO6t5tGv7PwBFU2X3U1N4cAN
MktYWHksK2jDmR0HDrByQzU5boPRFvvFD9ifoVl3rNSrQmgzrtxD1Iq+Y70VZ0+NdrrsSAaGqIJO
+BP0TE+0DyQ3t+3OSk3+ahQ2QtwIDx44dG2vOBVWWSQ3YKU1JRy5RDDmq34xXwevMf6iMa94ulOt
PixuaUPCXLLO3eEXqdOPbbz2RxnPiw4KMdP8r2LsocLKqD5Cs8ueLCyO8Iiq62Z9SNtWkjeLxobk
N3i4cfnwP3AEXWNIhyl0vTG5wZezUfejSCN/t6pltg7/IyLZ2dBjy3CNRiKyrLJqKrx27KoIJuyA
5yN0dLPmP7XCUqizZjk33VKpoNDcWIvmxaGYyKd3bD2vOIi6FDj4amLrSruy/fN/eeIyDV2Y+TQ6
xCnaJN6wlhBFYPIKWs73XKGv2SUq8s88Fw9K/nfhIJptNqFIeXSo8Uc4RLgdBakrvIcFV5g9YJH6
ZkQrrYVPHciQGzJaTWGOAjCT79huXnOIVJLMeCZEijymCy9Qgy0NcmbqsFfrcNQYYeKPnY6nt902
r5hfugpXOE/ILc5BXvhQGjGI7kJHEuqo+8gLjL/IhLaRf8EIgRLop9oCJfbbi1pXnzLO9xbMZlKD
LsNMKrSPUwT+GE7jaD3Ba/BOtrCMvc1s5kjVhWURhJug7N310Ex5uyPV1N83U/1eGu+1rYVf1//9
QzYz0n9tLWyWOtW5POSxLLHdg3fleVZ6i050fCeb9errhL9BEtTm6P6Htas7u4WyOx26jJJP0pPO
g4tf3Dtm1VdXUbbiaUkJ0+3idY4QVrTVSzpYYlkBqmznXE+dE7z9/q5umn+tcmGJLYfYhZY167BB
DR0STREHHoOiL1hwVTdZB7OSmm9853u48qrI+jFJL7VMRaDwxU8jOd4Hc7R1qDBCDBjhDw86nyJc
29D7vf37rjxFyKHQbFz4S9jUXzifa1yWIIhkOiShTiCcHVzvCHeSOfp/XUewG0xJ7I2FB+3lYZNU
HOewWth9WS8f6lXAHV3n+J098aehLqtQRkpbIY78w2oWl0YY4g47L8Jn8ejVrfgU+bMx36xpJkIg
wUi8k8m+vf/fPWcJojJtIgRMhXP85V4XZJwojIj6kBJBf04c2gwjK/JgrtwYL+XN5D93a2zfIiHe
cbz9J6HjYm1FWoLvYjZO0Kra3u2/v2gGMCjC0jUcRsO1whzmL55LtuHTADeVqMNRQUQMO009dmZA
4La0KZZzozU6hWNu+i19VYSYmHE9hi1OoZZyjzgics4VOlr4BCUGoAxdPT++KZXDQL6B770r0OKX
ATlQUGZLzE6gDhar/aK6VTbvHJ9/bk/srbkYbCg0NqE1F7GDll/UaZqKJUy83H3BIQpKw5qYH97e
nH9+b9sq237hhCYV6eJ763IjtxlvLEyt8BdIjGnYG2MiwqlZ+9PbS139Qb7re76NdyJ+TL+/MxON
6urFiqUIyg5yG5B24xK+81Vf+0GkWxAdJ13bBXP/fRWco/yu823SBWEX7ZfewfNgpalDxPBezOCV
DwCQ0wRmpetRDOh+Xwqyc4WA0ZvDmAap3hXlhDGUnjYvI5wLRXKHv2ryffI1PFxRGEvyzsGy/fcv
PgKP5S1boVVlRHBxgAGsZqW22zkELjFAE0tGt/UEbw/E4bZtzezgyvq99PErz9cDDHSIKOOYIbL5
9x/dRE2aqaFbwsxIyfJwpyJQnZ4Cid/Nf3+VLLUFJNhEd5Ag+ftSsZvhHp+zNzN7frXFrNF5MfZ1
pV2+s9LVJ/mvlS42zdAaeMfocgkHitBnaFzuQ+XXC1oZMYYt9iaMZz33+Pb3cHVRn8GiJEHHpOL4
/eehjKOB9lB49PA4fvDFxD/LhubFq5DwlpYW3xeGsD/eXvTa67O582wequ2Zl0bhCNhi5jv5FMaI
Xm7aErWVYSOBAK3u3nmo15byXGFDzvMtgRXh778P02la1KmZw8nGDXyyW9RI6fi3nif/nZvoypOE
R2E6TEC4Cwif+n2ldrHrarTcKcz6cXjCPlQeF1JDPjHlbe+8KIbPmJo/336QV9ckIwj1GXcgVM3f
10wXEEVrm5SO8IRLBsB9cVvgLX9IZxyTMAcw8f1ZoJfb57cX/vOil5bFfUAQreluyR6/Lwwtrsox
RGq59JwEHTVz94Lwi7/qUtd/S9xJ4nfe45/nNgvapsM9S8KHe5mW1fHhTYnoW0zsjZ6eERO5Mk/7
d97h9VUoaSmeBWf3xW6x+gpbx3low7KeYZL48Pg/+Jkr3vkxf25KfgwhtB5Xq/jztVlAp/YYDV3Y
TRiZQeTp15MLnjgdEmyLf739qq4s5m63N3FcePk63sWrYtC1qDZNhhCnHeN2IHfwmMxR+bCYzXtJ
S9sW//0ukK4gy5etuKUpXEZy+ZPjMFCI+rBp+nb4C6Nmuiihl+IBZ0Jo1CNzyPEG1U/0RHRRQadr
cdW//XOvvELcj/j8uNtJgbtsS7B+XKMcSDV0okTfmYOG+YIA6fPbq1x7qFQrPt0cwUHO5a3npWtN
rlStw6QUyTFay+9oeMtA2dCP317pype2fdukfCuaV3H5exguTIk1qy50s9U86dmLMzBsXKAZP4/6
hNfq8N+zpukJSfA1aYG4+i7vhKYmRUHiURCanTE/cRtgJ+Su/q1Aont8+9f9U0BebBkucO4dPumN
yrqdcP+qoZH+JVBicEOyEYOWN1tSXcfwHL3ODpmFfdM7Xf03ItnpOykEIuAcNF8E/t7vnGdX3icb
RgiyRyR12+WNBMl5Fq3YKAzQe18wrWVi6aW9cV5K+PZv/+Yrb9SXOA1znBGHxDX4+09WqixcnaY6
TCF63RpT43yKWl2iAOwBivB/JBzm8F+XtGGUc3TacFVIELo4AyDtVFWRZn1ItgSWDo4bMIbtDyZ+
5/tqQrv+9nJ/foMsR/oiqSomY0R1UcmsE3BXMnhdmFiJDnG+QPbJb31nlT/fGatQ9m5JZSZY3cVz
LKAY29EUdWE6+OsDPjveqYh9eNabx8vbP+hyKd6UqVywOm4el7isi3vBaG0s+7XBLL0b25u+lj2k
VVUfYyf9rwXLP0vxsUsPs0H/j6xGBjAQyrrCDIkQqc4ULa8oCadNphW/8/wu39LlSts+/denZ2Hl
kOdDTTJF0kzHSUfuwTbw8Xj70V3eCdsqaGpM2nSLruuyPxmzxeKm0FZoUY1gteq4n6X0VUjNroJx
sLIAO0j/nrCUPpgxN3znY7vyI4noknzbFnUKrdjvPzInI5nQIrwiBfyLm8rw9DnddAdv/8jLT5of
STlENgnRN+Cb5sVWxMXLtVNOlrDKHcTqJcLUFP9OAmRSCN7kwPzHSJ9tvf9Towj2JLqc33+VXg2q
ocgwQwaD5rgv1zx77TqFEd3bv+vKvufJUQd5EGbMP26CEeLPYlSuQM5CeCsy6mzFXGkAyEV0g9PB
O8tdeVmQUHmAwGE++rCLy8CpWyjkSBFomx1USW2W3fFyVfj2j5Lb0/n3ncPT46Cn7RCmIgHv8uAQ
g5vRzELI44vv/c9pXSUAHHbdv7SNAR3MI9YtBVOJk2Nl9wuxF60QXLcr9phQWUexN+LUwvrE0yo9
xr7ZndnbVr/vPB+yc7smC/EHHKvo1Jnnfai7ajAOOOu4Tyu0HaCbwpD20Z3y1P+KI/PSf0saMULF
RlogGIqRcHIzR2au91jJVMmeeB4TGjnkz+Wd+/faC/aIaLNMZh4KwOL3jTTHAgMa7ErDxPSycEWA
uMuMogZMQH329mO/8o0Am/LYyXC/AiVlGZYWGMmvoTkn4xdFdE2IPm06aFs3f8/L+E7M8nbHXLxk
yehA8qFs+Mhlw+B1k65Wk+XI58NgaI3LXyRMep9iIir2uN6KR1w+iHwuCSp5+4f+U/z9sbRDq0LH
Agx6eduWRZz1bQvzCmw3dm6byk5f4UP4z6PhOVvIqoeZXaLjx1Ub7asodXuE4u++tFEtvkzDWD6O
QIbB23/VlTf9D/4LWZ2H8gdcX86WFae5Tf5p0jvnuBv6GxxA6k+Q6bJ3HsD1pRhtMX11N1zv903l
2yveBobLmx5MzCLrDraOk1b3tQHB5P/hV20ovQAE4ny/uJjLUbQEqnNbYmmCjAl37OFQGEnyjAR9
eHp7rSsbWG79kwvEbZMwffGz2oUSJOu9NYQfsOafY2q7TzNkgntdYA/0U4jFeOfyuroi0sYNeZL8
38WKiVGmsZVXa2hNjUJ0j5ckBDgiXnQMDlvE70VSX8IJHIzck9JhSkDV9kf/1o9Go9p8WMI8icVh
FsggxwYmFfSMEtJo/NP0pfsfK+9/1mRPchBT8TB+vNgsCZTOMnY4gCtVP0MOQeAJG/hUT0X6/7nU
dv38q+AZaubX8egt4Sq8LA0qUgc+lDncoJ1RmGJ5Z2tefZgOmbLKlYQZXtYEeAS7XgINJPT7ybqd
cPY/absofm08+nO8Ns1nDHGbd/botU9PIOiymWEzVrq82jZSXjNp0EoH/dHDjLPgaWi6FGMkRN1v
fw7XDlhge4/FbM9Vl1951ncIvyt/RrcvGFLEdXtGsWihnMzxAJuofsjDIp4ULu47KM17K2+fzb/f
I66nmbFU/EiYifu2VLCf/AU30bnyz/Zs6b/GpIdT0Ll19c7S1rW1txkuHxuZtt7ltdI6zcgAPuet
jl1Xc5MP0QijcUnHA/7AmbcnYySZDxVt0bR3YRuHCxLXDO/9yL/BUcuzdiZagGTvVXaMtzVyaYwh
lznydp3T9qQUrWJCKD1hBBS8/cKu7Q1QIIof5hL2H5V4mZSRtWB8FraFVxwn31AHvAQKqkfTe2fv
Xzu4KChMQR3HuXXZL5kj3s72tK7h2LXLMa6T/kxOTn0w42W9wy9kOb390659a3gGMgakyHeAen/f
ETCDZRzj+hqOfuSLo62lvofbEsVPo6yFF5bRZjNh5f3w/PbC8tpDhTGCEoGrnkr5YmU35p4zcbwI
a2MWDWYTqf2984l/CQfVet3JhgfhHYnoytNg6vIEu4MWJQw8y9l5nfBRqB4RoOQCT/kUZVNU25N3
aIhqI9gSv4H82CMDN891O2b/y9l5LLmNpO36ihABb7YgyCLKSFWqktTSBiGVWvA+Ya/+POjFf0QQ
QYRmZtEdMxGVzESaz7zmc44m2iKeE1TdCRUFlDXo9uJbACh//pygPwpSaTJMgKRg2PTvIoSffYCk
JN5nMc/ISNgAhTzoNPXbNCQW2sx2PQLT71DAe0BMR8M26PbybOwDarZohjm8KcTaq8t9TAq0/5Y7
glOzyJpVSiY9JGk0fAd0m2Sntuvi+vT3YyoWhTKq/RT+19FXhaVE1AuJOnwpoyZTV8XE5uN+OAJ7
DRTYqz2lj/9lTPrQuuFoFHZXYUgTUiMeG8acdCvgIyjAmgU3xMmQxvG1l52dbbe8VKsIE9gFD6as
UYSnu3G53xEs1PoADXo/zLFucAOBi83BQLd7Dz6zcbB0KtQGiZJpEh2sPqCDQCxMtHz0dUQgIoQn
ZEUCGZ9jVopUa4rKfzTPj0k7JT9ur+jGudJ1FJaJovkHreHLGc5D0pqyQYdPRWUcdwgznpwjjj1a
f+xVQ91pYm7tU/aoYugKKjhU5S5H0/OxmmqYVX4t5g7JI4EuqB5L6uhZYkbGxES/fOc23nhIaGQY
bFFSWEo9qy1jl1EotKiewSWhsvkk0oUvbEapCfAx/4Fi5pNVWNp4KGwR7Lzcy+5Y7x6apksSoBhY
Aq+GRiStkFuSVJ+bpT7zBGTHXADTa2w98TGU1c8mrlVe0STS7FZ93eys9ta3NR1SbHwKNCp4q91L
ITgnRFe4FUTxYuMk5ON38HPGhOXu9iZStkaykBBfKkAOUdjy//8RKaTIbwxFWPNdCZbUj1FiUFqF
fiAVHuI99EVcZ86rJ83qIAtj+VJ8r9u6OAPVsr/IeaGBRYTq+JNTUJv3MegV4aOsTDXp9u/cOM48
WpiG6CqxFEWyy58JUkVYTj7Ovh5B5lQ7gRB4Cy15Z5TlsK6+OwQa6PZUF6l1r2MXSVUwEEQm0ld4
+7O7oM+76gHwdXjfYQ8Ec7kfGg2ijZI8WPhwIgIVFvM3qrkl5qRjCsEFGH1xJ1sx0H8LhvGvVgbf
jbCyquFxMquWOCA0JhV3yPhANCHRxOkryCdIH4njJNZPU2rRuEURWlYfyBKz6Wy3NZ7Lpm6lA8Km
uYVocCUmPlKcVujvCy7rx36akp+jHlUvehyGv9XKzIUXDEoInTfAf+2AVyk+NQjlN/caYnWhl0vm
VGCQM6j3mtzmxbfbK3kFKiRpManhK0s+SEdynQpmCMiinhAaJNNdrL4TG1TDvx0aQF8hXEfts6y3
Oplv3JvDQ92NKIgWfJjoQDlt+m0BFc93HqCNjU5dn6NElY7QdN1TsBV0L7Na0X2tBPvuhobymVxf
f8Z6cHy9PfmNu5LMkK4XlukaU18utj/OlOw0xVBWBtaaEncLCm+iRmEnsbAYDgVE0k80G6K/T2so
plCJBEzDkOvLMpxjNUb5X0MeIjfNM2GDE58GFQuafyZdsfZ6bst5Wx0UG2yQga7eku+vQ4ionWgx
zorm5xqkbg3uwl1j4gCA8Hr+FRD3cMrl6uX2sm68B+wnSsimTkdDWUOGSCCtXhSRTm/bAoWK/tHi
LG7nw3NTO8TQdU+xKpzTBzjR4R7seeMCwo8eyCMAHq5kZ/VNh3yGhI/dIthUBLshPKGqhaz6319z
POTgA+mXQidZ4+WGGOuUdCpMP+2MAWtKC5ftSNmzu984CvaCC1qAmzTy17XxRBhOoBOQ+SPq956D
xBdOa0I6aiX9w9vf7Kp7yT1AJmigYOU4Cqu3rOsfZwE0PlReHJr9pregm5u58ajbIj7GkjGfrcma
qBfn4h+96zUvkuzEm7E92VnVjfO44E74cpRv+SWr32DCREBqKrF8A/LR1ywxBBrnSnAq7cH4ik14
uNce3po10GJ9qe6pQGTt5Rf9MWu7zcwKyo+5RLsFfvYGpJm5gLPpGJVHRwnbvgl3nHQYEWcN4wFv
xtnaufA2Z20T5RMi8mPWxyWd5GmMMtlCsdPRTyk03QNmOQhYASzwSs1K9hL/jSPiyJSuVe78BcW9
QkLChM/MJOgsH+ZTYqMY4qQI2OqFJ2ycTaxKX1yv7fgT8AeUpGy5xdWeqv9kJI3bU/j1kKO372JE
ab7c3oRbP4zqp46NlIpsjLwKHpQSRfpBlgzOrq1/sghxXaPrw535b1yJrPT/H2V1QxgoJuGFHpu+
nKIAy7P3HVt69es46D96dIHv20FoO2Hqf+2e1TXMQ0Pfmv4udBpntbNRqidkt3llqybvJLeypK45
lcVY4YaCIbArcHGBrZOhIvCxQOACxlKF4tCTmnSF9pjKov+Ghut0xuQm6L/FmaRj/6AWKPJMSKeg
GgJeC+VFSLvhoRmG9FNgDpgZpWpvHqiSLvR5KRu/0MmRMEAMw9bAnM9oLS8Gt3IXpQJRNg3nX3iH
qPrjGNMkSuBhTGIEn+xgBJ1Uakt1MQSQH3rtgNgD2ruGvtfI3TyQGgU/WKnQHGRdvTyQFmpZyEu3
JgWxcnJOSULwdtfUlhydlRTLV7dtdEdylSm2zorZTSgyqGBgoWVFgXl3eztuXL9Lg4fdCJEESPbq
nDhxpyymL6Y/0284JmaIO1qi4u3l5PLOHbDxZDIU9fEFcL70DS+nnRopZCNb5dUK4+hXCtMJOeMK
e8KwmZ6gv43nDmGCexr7xl4ozV9e78wF20ARjUuBFuxq5BxF0GSaTb+dUYMrDLU/6GO81zHbWko6
oWSJRFm4fq32P6qMUxrbluEP84hXYqjk3GyJ9hX92s9//9G42SA22ICmiCAv54N5BhYxWs7L7GD3
nKZx+QPgrfYUC0AVt4faukioGOMnvQSrtAMvh5IKJAeriv2Rj5Z2HxpS/WbmufoYk3Q/qiMq7JbZ
7MRWWwvpkF1Rn+FwcAVejhkmqLAlmJH6lhZ21lEiCMupmvXVEcGVZCc52B6MvABMNkGrujqMeuPU
Oe49hh9jZs7NUC6y5kpyRvNJ3zkA10ORtsoEjNDyCI+11Tac4thI9Z5L2VGz+aFuJlSsA2N+reZo
r6K7LNHljl8yZA2TCsq6hBqroRCASLlUVcM3YNvDkeaRz1FBPN3eHOb1kVaWawyk7gI/uyreOX0U
RGqXaP4QGrVzN9K7UF+MrhyiB3yf8f/Blat7WPbVrwLbCkSNeVZRD2vTNxwM5TdHB114aPKkRsdK
SVSa5+i3WajBYqWG90IrlMZLAmF/GS0TBroSqcXvGYbDa1+B0j8FpalToRyD4N3MYDS6khGFn+GL
lfmjjTya7SYdtUcXqoWkHOw+MN+zLjW0uxjVwHfLQHEB8WzJ+BejXu29wbfvI7aq9k+B6G55IIXF
WiXt1Qrfw9pq7yKn6qw3GGeUuNJ5rvtP7ZglxUOKY8PLXBhDegr6av6FgWKTn4MSTX9vGgAGoa9Z
q28DHHmQSDVY3wP4rkI5UZPDCEbPikFzQ8QC3rM0iPpjOSUC6RAC5qe0kkw89PJayPfYMCISqMi5
7HbWorKemVpn7jzjG68T7XeecGtJGKlwrA5ELGQZM4VU84mCMWhE98oJf8p1xGtIpS224c+mCVaW
kelk6KNT1kQIHclI9BXsyml2wqX/4uHVTgY7Qw6psJMVa51L9qIf0I6U6U3k0auNEzOiHwnyZJgI
j82TPVniiLcz6hcJ3atS0h0v0qMEASJNo80kISVESfnt9r5XljVY/yiq5JCzSCTowa4u4DkvEZnM
StXXs6lLUQ6xpeIxLpDkYKs54VdrBsZyHosYfZYWMfTkkDvyLN1DzxHZfV7lY3LS4xx/yp0ftlzH
6x9GX5koH5w3dcrVD6MDBtR0KhGvisqyR6MsqJJjNg218zQ5cvdjlpx0cvs2tcsD4o4yHgH0sjBe
0fEQ+6LmYpTPEspPmqfhkluhDCHEDzr008cqVvpft3/txiWlAu2xF2A1occ6FTIw9sQOtdHol+fy
a4pb6XiYNGQdd1bFuV4Uqu+Ai0H/Mpq5esP6Di6WHcmaLw+F8y3rQ0wdwHF+1IhTUbrBuyZH9nlA
jmhsMySQauwVlB1swPU7ytMC8B/9EWqHwAX5jX8kYRL0b0SDai5k/uWVT2qjHZurKI6gIh8idDs5
5wxk5E4esLXEvAK0dMDHK0CgL4eNKzSdWjFT+Zp7FfvdPLkna1B3DunGw6bqGogAzLY0WtmrBQ4y
yPzQUnSfFgBGIQinOO+dU4UvOiDp5PTXu4YsgziSajT0s/X9REjfjwVC2X5Z5YY/YRLyMosk3Cl6
bywcmaNFgZf2K3iH1ZTqwS4S9HQ1n5gyvA9kVG7gc9Ufbs9l+Sur4wp4A8Ce6lDnJR24/DzFLKxA
G+rBL+IgcH47g2qmHtQCHS3MlgP4VNC23hlzYyfq0BngGhMZXLfEi9kcbauEAabUWvt9kBeACooj
roXSjlehJPg4lbj43Z6otsxkNVPMCwwqH1BQqNYtZ/SP/d9qWFbHo9b7fYrNyVOu1sDlkOuncQKi
qXlmebC1wmZULHKyIW1u9L+MY2i0UbUIx0PPGaoIN5E4zxPFC9FXDD+OEIw/D/FMk2vBajxZWV3g
ZZBGlfIWhcQ7Lnj8xW855cL9oWG4kn6rSK1+SCJSynPKhdGC5VJj6zRkKbKxOaF1+Cmz+9x0o3Kf
n7m19uwpoJnUfmS+/OUqWJGjWXothJ8k2vQaYPKCeQgygyBahHoaKV5jl6LUw6fbq7+xzZa+HIB9
mnNQb5fz+8fiR0WNnJsOhF2BR/WchSiiIw1kHWC92i9cVmLnwl1ulfXHpkBJI5LsduGJXo5H/asj
egZLHo+R8TIUSvuOjFd0QDgBGdJGzO9gbeoDAlDFzj7bOLYkltxBBnkDK73aZkaltlXQ0ADtdPTI
dSTH7ozQGO9ur6eysaCMwClabgdkw1bhdT3byVBXJjS1uEO1RBiB3J7NRFF9sxrMkA1bprOLgZEk
eRlKRPOD0bInXjsMSFMXN+VA/GpCTANOXHQ9UmdqowL9KaXhs4oVtb7zeze2HbclTbWFvnTNKcJy
BN/iJqGDh+IDvWGzep6yDEH+Xmhp58ZNkPnlKDLHu71OW+NyRQMmAPWsqmtcSZVoaMcg/O9LpVWd
s07EL3pT4gfcp8pHnskWedYm/nJ70I1v819hnLLfwpBcN/f7fkRffaEQavZcoZco4/hk9/Zx7Mov
Ab5T/u3hNnYcpn90ZnlfZVrSqyPdFKms99hY+m3bof5h9Q7WDHqV7WEzNppYQOIp1BDKYK7BRXF5
qGajpheIoaVvAIeevSHU4h8F5aVF6LeYsESOGt1XUPPtwWmk8auM+rp61+u1gem5qk8/bs9749ta
hDQan4ngDfzh5c8Zg0JCXVZu/Ri7Tay8s9h6qdjHd6JTy4cUpTH1qGRR+fdVliVS5Fhoy7e9avbM
aSrH9CMgFfbIggcBVopZGrbnnrDgeHuKG3EjQswUP0hsqbKsU4/JmUhU46r1yzlSDkZoKm7dyM5B
TmJxGrUquFMCWZxiztIpwlnv7fbwW5kYm4pWEncpBYo1miOZgbfHaiV81DPmwFOtDlWiAtOC5xjp
apSd+tpAZcji1ThqcaZTYk2U8KscoQO8c6NvRHgWMSQRLJRBoAire3UkxUb4EfLOiP20ZwLQMV1d
GrvGa/uy2WuwbxxhbnBIDJwr0GjrZ5JkF/SWaKF3DSWgPRF1Z9KsznXw1fEQzC92ct6t2VlckFQy
+NpEypd7OcKtrdKcRPjINsPbrhsNf6GxmMJvOHS06sfb33XjdaQjS3rGQ8XWWo9GN79CSLEREMo6
cegkBYl+Qyn9LlGkkzWiFzwqlvFSIwi1cx8bKhO5fJiptSxhM9NcGrSrzwi2JQnKDA4RJL+Uo9oT
qnuK0eWzSw1Dpv8Fe+TDnNnDq5NEmCuWuj19RQpcGjxgfAEldtsOzGM4z7aNLnQlYyNlBwMaeoNo
sXyY6zF2JxwVFA9BqKo5tkOGfl0bgpS5s9NyXDTVZ/RBQy1QfucOfjTIOoaT5VpBZb0qVStl7oyc
2YegU4zfqaVI0ckYaRn4GgWTtzIM0AXum6ID5dF2r86ABsXJgauBEqAwJI2PN2FY2VuD0yP8Z6bg
eTEo8wyIiQjsRMHwu4zQuPPh7QnrgBeMUXgNcpPBQcE/eIxcI0eC+RDWkWnsbLPrD89RBs5JrUwh
J1vDW8xkguuHGpuPknalvy5aDM5vLLe66A61dKAkUd5AN0m4bwOXkE3dw71t/wDiIsoWsnKF76vD
CJs3S+I9NnWRfJpbgDVoFrf1U0g0d0fDKPkAsqP9OEEq/ef2rr8+08RLS7+D+INL7b/L7o8YNG5p
tM2pNqPAzJsgW0iNypjLuQM6KqdpICy6Pd71mSbgIAhkqUl3EJy5PNNZakU1DkBQDfS2OMbomR+N
Rv5X9N1wuD3S9Ut4OdJy6P6Y2aiqRYyHhewLTNCPYnQ6TJl6JPF5E09qhCGQMU713e1Br8MOBuUU
2wrxPKWoVQQqkglKesT01IAK6hBr9n0/ps1OcEN/+PrGIIr+r2BN8/bq4i/yaRDUT5aWeVIMX7Qe
xdvvTl2m2o/KglfxIOuROtxBOMNYXcQNauMBqteIxmfILB71VnVqn1AlpSQFci1xK3MSs4czr4r/
b5nPhqspoqrdDLOwRUOvqpKHxMmoiIdmWnVI8ACv9bhoutpvKz3rn4ktZhU3ALv/VekB5NgorgVK
1FEwS5gBKFhm1ulo9V4dtdytSqsIdMCzAMPhEIe7HiLNpHXPUmQRhYLrjsY38EDSZzNOkMcMs7AL
H4zexmgOw/nwd2BaqeXpFYK1Xt3FtB11M2rdeUB88DDjhJ3cUfSvPtDOjrPjUl2aUW6JzY86jZII
5RFRvJcEiSfdCJQXG/z7c8OPf1AHBzfTMAplHCwxDmu9eaYUgTp3ktSPcJoNqs4owH9RhGKnhwhf
spHpCfXDIJQ5+aedsaxzKYsLyuwBTqo8j3lTfbeTzm5+iqykKIrqlxM9GIgHTh9mWUq+iGmKAq+u
26E8oXrq3PVqoYl3LHLiV7RD8/TONNGKPtuYeZXPcsmReS+oCTTMV6pCrBrNFhiXmNVXlP2R82qH
LsmO1Vh15XNSw047yKNhxz/UlvLofWs3PC0SC6MdlLxRETY0it45YwMQxD6HFwGRGfMNiOSVQIo+
bZTpHttY2z4UESy8j5kAkwUousBSwsYBJPhmVol5L4SKtxeVcWr7GuXefySjaXvq4Uo6vmVzpTqe
DQFG+xjEiV4dIT7k6cFCwtn+MoSgBx/nGgjhFxNF7vJHmKaS4qpWI85agwQbtX7ZGl09QSj0URJB
OLjj2BFdzfSr9YdmjvXkHOZlQz7VAiZ30QWWFGyxJzPGgHuu2xOaibx6md3QAJATQ6u+9m1sDV9b
Q2pVN6tV9UdYa1H7UMYFTiBhG6FpNHL/yucJB9ERb5ElnHOEVn40DJNrEv6lJZ8wqJDRdDTR6B1z
EL4eH6JoPEEtPkaD1lT05CgaTNOB4s3ZvVzih3yYK0P9jt1egLAupnpAZTMxvWCqhd+eHWJR5aDc
rPGv5vhU5ulUo65ZRN0hBV3xMwgak9pQmifVQ2E74y+ntWLeqKHis1OoGvFHjyxD8i0BW8HN8G2N
cR4lxjlmuESYLhkEFn08zWp2aHtbKLhr29rPxgAEcaTtQ3sfT1Fkl/JItLkXqo0ce8UoxflZyTsl
B6sWIN4fV07ypcTQ+MHE442OuB1kL7IhTONoJwDV76H29NN95Shxe7JmK/C5g9PhI5lE/ITziFze
ZYMpmgMe3hwsK5roLI7RlIePsiIG7Zxl8vCaIb70Dv8dp109Q4P0MBtmF3nD0IdY6VRSgvCj2XTp
IWjRCb3DfWB+mhq7fmDVWHTa1/SxavpPuTvZcqEc58TB+BEkitl9GWXRWL9gfHTY0rYd5l+8CwEG
1o3K2zsZxWKkBx4EJhdP1q8Crw/lfVTl/ssYi+JZyVTlswFTJryLoyz2h7HNFW8qMToDtFg3zR1/
QvN7m8zLLRuDfg1aQXvB638h4iqE/K/hR/gIlp0C4uVrh+t1iUKJbfpDbYfSAasK4wOVZ0M/UG1x
3sBXJr9hOBi4TwGEq9wFg9oc2mYoTOTLQV64FEis6oSwnVTemUE/KB52wkl66m30hDxsKxvbCx2z
ap6HXKgdV+QUFq+hBCL1aZpnOOfQJRZzEXJEJJyh+g8HGi6238/NRFErSbV3enOd+v7XTy5NcB5c
EC4Actcogrrs5wlxD8sXdZGcI9zKHma56HZi9OukEzo1bAEiRTgYV+vrOHFfOZJmUd4eyk/d1KTf
sB3DA1tThaJhF2ZF90WO0LOrNnV5hw9O/fX2PDdabpSjlw71UkJxrirsdloZcZLFth+IOKwJ2CP7
pOeq/kNHJvA11Sfte2UY2VNTac1THIf2qQ1Vc3Ctxoi+h30xBkeMYDElwFdC2Sk7bISRCEMhI4G0
g3oN5ZDMWLXHTkKQIAjqAzdbdRodZ3wo5GZ6kPvC+PvgDplH7lYaHGDg1eX3/BHciRAHQ1GxFgmp
/0uDccroEqhk54DrKnKL2HTepjLovtz+BhvhHfhghZqDQbn4CnaBqRRCyOlk+Q7SIx51iP4xoC97
uj3Kxl4DQgK1gFsFDND6LHeccOEE7Ggp05zMJe8PcBFPBu1Doenpl6aOigfdqPpHTCSHT3Mz1ztH
aiNIR8bMpKalwv3R1l0WlBoTVTSsLm5Bwms1cKZVCAR6xA7tfHuuWxtHA2NK9rOUMNagEhnisTx2
KnOl/ukG+LSTdfPuYybgfFAguu2c482pUZ+iPozMxFWAriZti08F51hRox96aNb3c+aYn7Jglndm
trVXOKq06kEfLbfT5RYFAqGmvBhgK8OI/DcblA9GP0yfbq/fdZaDKAgtKixaIc+h/3M5SjCZat0r
o+0brSQ/JEkoYS8bWSyiqM40fcrDoLJ7bg96vYiIAvz30EB8Wag3l4OaM373aU/NVsUmC9lNrDvA
CBiQDnrl+L8MRVueHUKbdn0WcGmpA3loqGROcXRC8VNzI92Y7vIkiHaO3fUHo6oIFI22N2f7CliN
i1scEbvbfh1BoKghHDyR2NQ7ZabrDc8odHsQIQKMSSHtcu3mDPBUMuiWz00eyEdAuWHmaqFh4f8l
5b2LZCma7H+/iA4MCwriNBx4RS7HlJOW04BnH7K16hI2cwqUA7GWdDBFPeyUU65vL2DpJiqyiEAh
DrruOrdtGwlskwy/W4wpXER/wug81FkCtHkAru6No2ZjK0/wjqkyKE+Ppu7Y7Jzz/xS9LgMiDXzK
UptfauFXkAu5jZMmQNjP1warUD1wJ2bxOqRV0z3YBSXSA7hqJz9kpEhvPeamLSZSMpbRkPdj8S1C
VnbwhIRB1Rk2G+5hMhKu9UOdDJZ2nKQByyIFd8k9ZvTGHiTZJ4AzoeAutMTLL5XNllQRYukULZT5
GCdKjq8YHhp/vR+W2A/dJ+pe7InVHhzw/3Sa2DH8YnFhFilNAreKiQfnOlP3pIuWe271ITRk+jhS
lI0XTsHllBIsWEQow4qQyIkPnTNO//TzYCX4rUTTs04EUx+6yJIfY03sKltsrKfGDGnMyFRLWNLL
wTW5D7XUBGRfW5TtwslMD2Iy9m6O/xgK6zmi1sxi6mg+AG2/HAZZlNZq6s72EawVT5DxmN6EifpL
q0rI0pGXTBKFNVmoNVk6ISTUl5SsIC0kbYDrL4cKhvfm/AMGF6g2Kq8hMWWZKKWLxoLIsdKZCxxE
qOlnRztNmvtKgOs+YKEaP9X00kEhp13zzex5jnCaiuyu9yyeBvkIE895txWB4BZOudoHJyfLJ/1T
pfKAhA/u3NpcIHaLb4SzE0ZsLb5BN9aAcgSbao16yvs84H9MbN/u2uyIlbV21oDh/P3lhv4jPRBu
Haqn6uoFLB05MMOR0DOGmn8YhZViNlBgrVRPe1fb5oSA7AKP+U/iY1W87NWMKxaPS4KHVvaogRte
RCS3U93beF0X0tT/jbKaEAW9pNb1lGVT4xnUTpWfwjHo3xI8hXaG2ogeGApljQWDzbO0ilGCIc6q
NIxsv5OVASPmCbtJMh08L6kNPTo1zXrY8tZO+LDxBEJf4jgu+HZbXTOYgllgRqZQvNQjfGiMbB5O
8oBzJA2F8dhgpvR8+7rb+my0dSycxNhfV7DAXG7GXh8Gy09Zyw8zXtsHwGf2zru3tZZLC46blXed
fXx5BzgZiKG4R5ONCqTzrcTu28HAk7rKOKv3VTtIPh5S/Z60+MZmgV+nLzw7IparB8OmxJc15N1+
NuL2EVdS6GP5hnOcE9k7odjGZ+P2phFHBgT3bB1qcruD0ytkB8GpqCAhSQ31XdKk8QNdnuwJPmW+
A87b6LQCkkMFGNA+LwdN38slHfF3CHElDHyqv+ETElvWL4CS2lfqU87bCP7RK1LBhTinjpequflS
J2Uwnm7vno14hlYtKT/1dkAT6/eLSKdEFK4M70uT0joO8MnwMCfTiFQJAgVfIsoPDrZVURodHLUI
ieCUoop3LrmNtV8EcLCSotaB4OVqJawoh0cNAtsXijxPriNL+QQKVJp+F3PAlRqZUblze2+82+Tz
KtJfAApQ/lrtZ91AQzQaHQkbnTn2R/AbzyV2eYc+nppzHNWjWzjR7PaEm3e3V3zjvEJqX1CZcF+0
q88+hLlROTPFS8MS1vNgYqXmFE62c17/u9xWjzZabWgmkcosUeLyM/6oISSwSMPZqSVMD0ZZwXcd
UapewfvTTQcwBi5YbvlfWbLS5wRSNL5WzhR/lLEe/aEqszG/5VGaBK5JcBgRUhvz+KGM8zJ3wZej
LlsptakcHKkXmLOEUqychFCsAMumRMZCqAsdCp1Yzc/HHibrYwuxEsmSLlMG2E0ZFmGROdlYq0/x
kD72GX0Gtwe0bpyrMFTeoDE4w1kBXU1vI+y1T+3QBl+R6ok/iabIVC/FqLs90kqJxN0ECfZlRgIL
jPiw+IEL8lVg6lOtY0KbLn7DfayPr2YKef+QosI3YqLeKR8xnTBxLDPy7FNfRLnp4aFavPVEa/g9
2hWRhggkTKuMGFjpoRnzBjhmLazWy3unyg8CJzrTFaGC4ZxBf+gTz0wPtL+Kms6NurGml1OOxYtR
Rpg2YceAlbhdZKP6XCSoDgEZ17BPTVJ7ui/IVH7nhlB/dyEA72pijY9D2OXf0aVMHXeknN0eZBrX
PyEaa29NHuc/aWkG37ombN7tDPuF+6RL5s8Qq/DFs5lqg+5GZz/Co4XFlVhSdsIxjAppQPEAk0x0
pTJ4bYmtf84ly4x23t6Nm3uJvgFg0XheOOCX22/q7FZTuk6CbB5/nUbVpDvQKPZR14t45wHcGgop
aRQyiMOJklYRRY3dMT+DQEUuivEF7ZXyucBo6z7G7XXnkdg4uwukUUUSA3LA1VtLgy8J8JGzfUHH
5Jzi8/lhSvDMun1DbFyH9kKFMBaUH3Xf1dqZeEthY2/ZPqYl0j98wPohih05hqai2aRMpV323u0h
tyYGDgXkD6gqmeBl9bmSNkxo8FHOntDckKy+f8pUiKu3R9n6UsR+rJtDmZmSx+UodjQodQxe3B9a
ZfbSPh89vRvegZOlO9tvcz7csBDWF0Kutjx7f9x+uillphkxHwtz6jMWlHicVsFeP3x7Pv83ir6a
jwQLtMgKgGhUwrJDivTFHY2j+CAgwJ5vL93WhHivqAkvSjdoHFxOCLd7O8XPjyKHgmd9Sy3kVytZ
yc+/HoX3d3HEW5hpV90G3JDtTGoixw/bPj9qXTmdlLIs/v4UQSCUeZTA1BFSrpYtQfshx+fOwRgg
thUytCFwznhMD2Jn0Ta+DxkTLZlFtXTRorhcNCHPQZ63DQXtquve0iEBKKBqCKjRRa/DnSBmazCd
nQa+CkzXFR9BDXrKL4LEBjJG4EGxB4Xb9qOLsdieLdxG8OIABcYijfq1RaZ7Oa/QLIhcVAr1GeUP
6YDFJ/3xILUTzZ1KqRIAAnr7ZxFhiKeQd7/c3iQb1xMiyXw6UhxCp/VdEWnIV+UzRVmsrHNXmiRM
QYeo0qHYVtMboibhzmfcmi5oRDi49Av472rvzxmFuARwho8aRPoO7hfP274NZo9eUPZBysBgwsiQ
P7R9g0Te7clufVVoEjRIUZmiHLweG2myuFuyK+C9870we4NQx2isJ+AfurpzP24ccuhdGnYnZAQI
aq0Ga7lAgtkqLVB5oXlsNCf/YOdqtjPK9ZSQpKCkTnV76Siul7PXOvwV2zbwHeAOZ5ANrdu1Uflx
tHYtQDY4a4gaIz5mwNJxqJquZgTAVKFLHQV+UVPo8cjSp8hbykYxZQzN/kxK0QwHvGPNwWtF3o6H
MscD3dUrvcAZV9eJD4/W2Jp7MNvrPbX8MFqqcDHgrK0VQGTkhcy2iJf4ZA7DE3XP9Ccao/oJE2Kl
QmmvFfpBncImdrMSZ9Tj7W21OfwCpKJszWW7PkOjXeK5ISuBH3edkR/wzJ56tI1Af7pS2JYP/SBr
X8FFZvFRDMia/XWEocuEeRRGkO3mulpdIGWDLyZ2GwHa4LB+dMlxvEKu+mMRONqnPEz3+jgbuS4P
Cnm1jXQM+e463WqauqbtVga+rOGm3usCOilSB+bd1GF32ilCPhpKghFIZQ/PWBjjMKkP1afbi761
8Um4QJBQMLWumhOYLfRt6zSSH42DdpicEeZsJoqjWljGzhm7PsnLA0rJlDtj4bGvFthKWzMsh1Ly
1RGXCj0hn7bUXPsfdhENTETSeHgWtfLLd8CaRVcVhb2sajKdZCXDyVEUyXFM0ZHqcE/xsnTQvNhC
wfH2Ui5/+TK75P3GKGLR0wQxtS5yRR3EvGDWAx/pX/NQm5r+FHZ1cbBlqfgo0YHYe103BLN1aN/L
WWXM61Yg5m86Xl/C8WewA0velqfqd+TBwvqT0c9mfiryrvhqCaF9bvtCzw4WpvbWoQjsuMSiumx+
91D3XrSypbpzezG2bjnwkICqF1ELkNzLaf8j2jRSe87kpqJfnxlpfuqHNH2VzURFrxVpvq/DJCvV
Ce548V2WnFB3UccvXrTYUhtv6KxkPtRSpaQ7W/C6sgMElXCEU2csdabVj2rTRQqlsSw/ieVPU5c/
liiR38VOa9xPoZIdCQ9+YbM9e2FWZ//cXpHraiHrwH/IYVCLuLIENAs10sycamGomE9dkXpp1BwA
ImUfsjIC9obU5vn2iBtnG+gI1rc8mzbdEO3yE4Rhn0paXTu+E0QAwB25P0aZIv+qlOnvW99Udgkq
ec4QNuYFuRyqqyb4XuCM/NjK1YMmNZ0H5UvsfL7NCcE0WXA5iG6tA4801ghSKcH4wPTwMyXxI8OA
avg6DxrJxt+vngHNnT9Dp5Cw/HJKCFCpejCSQocmoEKwp4WHHo6B1XOwlwMu2251cwDG5sLi3aOB
uW6byCWsdVvqHD83jC4+ix4KmRuMuGO4+E6N5UE2Y5Doam+HrzKuj3uHdePmYnzCLHIC/rFGf1D7
sAmxuEdkW5o9G2LAcdZE7ZVWnx0gre1JfG+8BADBmbBFwxY6y+qOhn+qKtOSzHetMTyRDOkI68d7
Pc+tWVFsgaRFQM4Dt3pvpl6iD0Bi4oeTY8b3RqiUr3mscQ3LlRV0R5SG/h7rzi1s08xFkmCj7T7g
KtmqIVmcNWj/qnLbPFb5HDxRicv2qJ1bZwFxWeRgKLzgabJaw0nKO2dgj/pjJQ9ouyJ53FCTPMgR
qnt/fRLoDiLcDe5jEQVdDSXPwCO0ydT8yAJFf5wHOh+UzAzpdxW1ab7zgG+9HJRmoVktFxfSGqvh
0lqZh/n/cXZmPXIabRv+RUjsyyn0Mt0zHttjO7FzgmzHYd8KKJZf/13MyeehUSO/B1GsOFI1UPXU
s9wLskUXkJ3Nf0NhoAQG7ljN/DSnRj5Pc1WNL4YYZgT3I4E6jPRgTx+yTBd0YVvYrMdRrdV8537f
2LUuqAlaUOwlujWrGIf6SZMVERT+3FTE37Ma/T1apfJy/11vLOItZR3lG8pUN5MyNQ4NDctm+6LV
ehRodAovygS6//4qt0djaWgB1QDHzv28Tj3bsNF6c0G19W5Vf1Ts3puw7UpsoKJz+j2ZInMnmN5G
OBZcBFRppFhoX6zOYobMpdNqiO3B4ws/drZZnMbEqz9V4Eb8eYrlV7hGZeClVrvT9N981OXCp4cH
NHsdxlst7IxUlQ4g93E6AymqGSYZdqBDuGUSafy5KgIC7hZDTu4NBuE3USfzbCb8DZjNUI7nagy1
ByEH54+vdrR+lmaUjhoxOeBqL/Y6Kpv0iJwL5GV4XqoRPZVi/uHpsvrz94dkKY2iZdczcV9dg6bT
y0wfgOshma0/670HLLprEZ0Vinaa1cTa6VLepklMGiHSIJrHxBi53bfXrnBkGtswr4AQoHye2ok4
jihNBFIJx6uSmlOAas+fGpeb4IYWVrbNbcQ1vJ74Aczw9LmtmakKzz4kFQ4hbKj6uMi/f7l/9G4P
OJA24AvLhM2jTll1YQH79Kw/hg+jncQfZTuIi1trw56z1u31sCzDFYvcGi9xzQqejA6BS7h9D5Vr
KnWgaFp1gJKIDa+qZ3sjgM3F6HuBr1xO+FogGX1kk9BYhA+Taufntq+xZLKb8CHWmj0Y8Ovc802u
hGYlY31yEprl1g19TcPvzC1sEV+VyQW0FyPP4RzVPkMISUxm93Mq6mE8VMiu274qcrSIeqsrv5ez
l5bHyLFK5PvHsfm7tKri11DSdDr1cz9VdBry6kfMunDFmqEJA9PqnTxI5wYw7Gi4ivPeiPhmuh9F
WNb6+ZyaDkJHSZ8HVVkhr1voSKMd5j6LwgOX6fS30YTNr2HKUtD3ALt65KMAdBDZJ4SNF0ZrYKDG
xV/O5VAey97pZFAPYfPeUmZaXMUcxdhVzkbxN/8DClmzKOV/cxqJB3BFlnaIS0/DrH3ocwgf6py9
jLMLDeYPN+zywhcfHSazdBrXNRMMxKIMMUG6hmMbHRj1lJdSB+Bwf5WbLQQCkxPIGaTiAkm4CjNq
rCBR0I3KpQUT9sVUa+OQz1r/HIfc6feXujmBr0u9qkWw0g2W1Y2RgbAs0BmOaJOjIYX+OJfFHohg
cxXuAfpJS1tgndPPed/b6HvQTBty74yEpHIs4a/tPMvN7YZcC/Ili8gnKPybrnc9eyKVrhVeGC7q
x9Dp8kBT9ORr6PXp1RRjsmdssPGd6HIjmrsA37jQVxcPo7DWnrEpvuLtjV5tqzrnECyeH8dyryq6
BXTycLjNM6VgirkI37+9Cipt0htgmcpljsPmC5Wl0R2WZtqT1qWz9GluSHlI8j4foDrOA0cltrsr
roHRS6qn44tejuqn0TK6GFO6Uen9qtJT98jBLX8wehZ7o6+NT05UQmdlibd8jtW70WY7HTuobBen
KNOPquiTfyBXqjuyQbfWKbwWlmDawRgUeM7qhtSiTMkb24NY5SoJQ/g4GjzuZIMSYxJw5R4yObqz
34YJ+qwTxlfKQ8TQHptwrXO/F4lnxB+NMlIkcu/S+ooZEIypGKko4yErMzH5zB875zioBM9HiWJP
FlixJeKPWjhmFmIxhZ2iIat31llJEqUNgKRn38vRlFPQSgu8IrKYJREOeUHjaDl905xiA306Wt0q
WAtwRvN/dIEbuG9hqO+ZRG99BVJNnX+oi5CZfrtrFCvVLKwL6OOmZkywbaarETYQSu9Hka2DsJCQ
UA9C6fwmishWH6yyL8NLYyrlz94y4ne1lo+mb6Ne/8eYLz45ALPlakWI01uXRJpE5IP2fHjJU5lB
O5x139Lz4gkknTzef66bTH1ZCp4EnSp6hjdTb1TU+9AImU5MyWgGg43uQ5Hl7nFSZ/nU0tg6KyVu
Os1o27/ur3zTnGPlRYCO4EID96Y/LGOUKhV38C6NB0TRr6fMekgK2gIINzaB4qLHqNs58LrCmo9w
1qqdzHNr44CWoHBHFIqQs9o4gzarXKetd7HKML4OsT0HqAEUp/tPufV+QTCoNG2RHoA+9XZ7IpY5
SytUvIvpCCTuUG2U59yK828L0etBUYbvYnDaAFDeH3cMeL9MnJbriCkHueHblZUK8BZm2+HFGmbj
XAtDPY+gnEAX1+WfdgzI3znLnAxmafRellf9W/O3NSUKf8t+DV2RPZW6Wj6WTe+cRC33KsuNr8ZW
BRGyKBnftummpUWH5kp0RU68/asxooXxWcgd+b6NrwbnZqlLGC9TK6zenV3BfRxNBOgM6Wb/Rboc
zqWEYXusxeD9M2uFQVyzyvhcZHW4s2O2nnBhcbzCdZdJ0duX6WSK63ZMwa511Vtn+PfGcFBN6DiH
+ztzeYa3mTUQZHoBFOjMpOhVv13H6+asZGwQXWeoX0dw5g9zIY9e0o0PGJrsWWtvvNGFxwSHkFYH
u3n1RidjSkw9jpJrbNTNMc8d71T3k42jjp1+MRq9uehuIb52EEh2NudNhbmQVOBzcvwIcwz93j7n
mFUeIpQiueY2GL9Rk9a5y/PsM3RK4zGfxX/w48OdhstrhF69XMCcCHDhUMFgah3Bp8IGZujk+RVq
Qh0e6S0rSAi5VdT6zuD247FrqyI9dUlaGQ/hqLXyWoBoA7Ym4+jvHEvf0Z9QifsJk1+3fGkmZX2k
7Y9tiO71lp+3Vdv5hmSb+q2pRGdNGW3DF56wXMKYpb4fY0PLr0LaXX1tYxF2fuV0+KYnqF/+6xYT
XALFSy6y7oXu15WXPIOtjb7aWO9+DSN1+C+JVDy6ogaslx93nv4TvEX+rcSpIDraiAHFz5aFJW+X
WeYLA9r52WHDQtafVXsKEFpuPt/fr5vfkXNPfQti9aa/23il1g85mgX0yJl7FbPWaX6he4Plt0VU
2+dhwrktGCGMGjtHcuOqoqhmYaxT6VG8skN+i2/otSTomBfxNXX6vDvnMovAMbaRab1UWSveseGH
Hwp46fekxb3+hLYrc637j3/bJ2Ufv+6pJR8nOK3uq0Qz8n4wkuQ6pVmXfcwtrm3wjEzsIZIQlvwe
RdU5UDBQ/gFDffwwYlakHiCAtnGgNY78NEsjVXYqktuxNj8LdUNw90j/QZFZhSt7HMKo7QiVVdm2
8shCbR3IpobZMjKE1Hyv0BLrrGmy7oJ2aqzct1rbLH03N7WdqnLrOwEpRlDKYJJzg1QxewATtAOi
qw5n/bCMOY9pPYXPeQ7GKixsLFqVsjwkI2y0jKHxz/ufaHnU9aEHsMjcD73H2wImnGQ1CK+IrqUp
Gt9VJuspJKneOQcbmSjq4riYgFJjU67n6pNLBQjRilUiKk1gT2iisMppaOa90Lm91DI8ZbQLWnuV
vFCGtk7oZVwRme4du340PxqpNhzQsGh28tDtpWi281gQNNf1cx31ZDFpFF3TYuiwtVLNQ1HOs9/L
fm8qvLllKWex28IFcwEbvb0RxJDHZYX34SUvM/sR3ZnyqISG9dlQyvZ5TCoUwtQyD1QUQk/dqMH0
MsL8r/t7ZfM4g/inklg6kTd6Aw22Ykmskcj02uR8Y8yZkAM3on7fqnmKkgmuscV5zMx40f0mvL3D
TKOaD1VkDN8qU1M8X7dLY8+TeivIsoMXVwpslm7gqWpWzA5RJLpyt8kf6LCPQNnzSP3ihF37iKQm
+hP6gAvc/bfx2p9cHR1Eo6hEyMexIzeNt58Ew0nJBFFJrkxdEKBvcE35UYFL/16Nk/qt1PvmRU5O
Xr7oqaxQLmnUXvVh+6Xo6+SCotTrOucFBZz0y4yMbu4Xzqx8xxhQlkE599pno/am2E/KppG+agyK
GaBio/UH144nugpKLU6yMnUIwR4XazPULWy8PnU+YYiQW1cD7h8+U7HAujae4/Yfxhdl/ljgePgv
rr+Syj936iN2cK9QdWRuAhSAYmDrU56+pFPT/KukSTUEFTwAAPLonaCNVMSpcczKKmyJjFP1vXW1
SvNRr2/QZUuN4gOloVJ9bV2regQg2hqfonnMjoXZzu1j047pzybOrV9JFA//7nyQ21D25nusjkgd
Te6UGezOwcq+6zJxjpNwmqA0s/nhj1eCkQ1kHRYnA851jOknCqeBPOg6mYDeLIlpVzlI51Amo/Xh
/lLLj15tsmWusRhlMh5y1mVK2TYIMCtdcpWVVz12M7R5uxLV4f4qG5EM9U9qIeZeCFivL0QHECx+
A2N6pSXe/22GWfJcemFyKrHO2Ukzb7VJAUqSZIJsAUzAn1YBmu4ser5WlF4HxWu+t4M6/zPBLPxL
RRjkU193w/tB1MV3rZFJ/ZCo8YDJ0mD09XEw3fCf+8+9ETq4d3mzlPXoLqwnR7EFwlg25Cdg38Sz
281oEOHLcmLi6xytKtW/elZu73zSjSLGdWnHEDVAqN6oPQgvV8qm0uJrg9bWETIC5A4EkJ+jXnQB
BibRl//hIZdBHG3KDa4Ywlz9HPGU1zRJ6DEtauWfIq10+GOehN+Y/o+zb9KFMnYi5NbedZGvZAYC
aOQGcUMsRNqJme01ptxNfKN0ZxypY/fl/vPdYszYUdQrCy7dwnlmfQ9PWJN3jj7FVxGHUJQBCMrP
qpkj2t2FJrJndZR/UOBg/mzKcLy0ss6RWmuxZj0OxdAEXaem2qmZZbPzobdO1cJNhMjAZr+ZE0Y6
VAnRx2T/upY9D4oznIfQ9Z6yOdubpW286kVwj2KRPGTpTr29i/JY2mVVN/FVj6X6jyN049TNsCDv
v+mN4+IhMAuPgWCBYdjq6OJj3XizZ0bXRufCGY35kPRhMKnpFIQZlKsevac/j0zAObhmafnRYl+H
2mEsUd3s8DEtrTw/mHaknm2NgbyNysdOVN84l2BrEZ7Hc4EV180FxMRSRc2H5FpPrfIoU7d/npNU
mYKcrL87lUql9zsnZKPDQFG4CBQv6B+Gym8/Ww2iV4s0Tohq5OJdQ+b9qXXc6RFZUfUaJ3H/aNmt
qzDhS5X+eP9jbuzO5dAwz1qOzs18Xuqz7RSqTRuxNoqz6STfZKNUH/Sm+XV/oa29iasE3BTQ60AB
VntzykAZyeV4VmgNvwcu9F0FbrBTRm0tQtIPWhkpLLqIqzeJqcxgzDQirlqLyc6Igmh8jA1T7NFA
t44Al8ECgAGFdrNJFEsrk7jjYfpOfmpoQ5+ZXTsns8sTAZFRrYNEwK3e2Sdb34paFaQYc8dbHLZd
oluGTR+RRDHDD6IeisDV8IWxq2nPwfk1Wq4yjoX/TisPGhaBdVWzw9gw2siu8ysk3jE86X3bpO+R
ye//E6aF8iP0EeS7xi4yDwb9RsdnhtF9qFGbADw7x9/SVKIm6SRh/b0FKvRTjaL+U5l3aC4WpVU3
/uDVzl4yfvv5LeYySzaBXDGwDP3tQeIIme1UTPm1Nlx8iPpQO6I1XO80DrZWWeZm6tIhu53buF5P
sutEdMiGMjmk6KIcpyar//hgso0NujZ8aojcN0Ghj8e46xokGWc7P7Hh87MQWn3JBGyLPz2aDGug
kyxDYIY26/FlI9xUb4chvToKWPo6b+ujqIo9daHbMwN3ig4Qx0Wj2b6eBhZT1xdRl6ZXtUP/1de7
Zu4C9DGc92HHZNbX61ETRwnkZA+K8VqDvd3MTKRIC5Y5ESTJ9SzYpphCWTIpruCDjCURaXU3kHov
xkONLUjsp9psegNFVlS1Z/qxtu0r6qh+r3O9/1IiDyoPQ9pDqeQ2tRk2ybb42RSdholUEyF4F4MJ
iJ68KokBvwIT/0UbcnxvoZ9qB5AizPemFycvjWajl9Lonih8tyqM8TB3Wo7nX9e59hGtUgNIeRzp
05nvVU5Bks8ot1uhdHMYzK0pYGhrRRe4YpFmydvCTIKqVs2/ZqOCLi09i5CTVhMFoJkLFzEhi/98
f6/cxiBepUXeTu8Mmbv1fAFYPHhKQ+d6LLv0nOPxfdSrOgsqJ/N2gvnWhlm49vB/wercCOTU4RQP
ijEm1xGBUx/Eqv3DzAQ4X0eKT3BSsGcb2z/G4nIJMo8lxtKFQwl6FUJk32lGk5EmgxzRHtoJwota
efjBjbpyAM7Z7Jy928YfcBUKOpviDkzzTUenFR1KR2V61dzKyg9JFps/U2GH2kIGzFCK5QY6OZNX
DkcQL85PPWqQKb//TW/zj8Vsg3QHw7Qtmco0zpQ2lOQfdVqGgQyn6DO96PyxnYbiye7U5mLqokdW
ht+/s/bWfqLcZMzBa79FlAuAWJM+sHaZ516w4B8XDWUTVdx8r+G7FbcXpzObOoRO/PpVZ0pDiVOw
n0JEhI+jW9YPlVd0O3H7Nn9EXptkCtUTOkIoO729g/LJmDm3dnbVlSKo8qI4h/TffbVB2gXYxU4u
rm28PzyHlqKVR7qVwojSPFOsCgxNpPc6ygBTZD+koN8+u3HZhsclGowHK2rhHbuSbo4vmkx5kgWo
IpEkeVAq+BY+2AOyYUEIUf0xVaM9sZRXWN0q/tJZXiZYQEC5OFfvZIyIeOiacZdFOAOcZ+AvIGGY
CGDL1CEP/qQhPacem77u30fhaHYBOC9ZHZO+zj+r+C/+hw9wMT/aalJdLF3tFllrYeJQnKTO0YZi
lx5UmbgQEHO1ri45/S/lik9OLgPXXfygQoRYxmMR2m0GNjOV7c423thbAI1QBHGW0hPxwrdf3aaT
kUw9n0FDDeSzWZieb6AjvSPQ5ywqTusXyXgVp06YDiAmVy9yNpKaexygkeeKcbom6MVrfmUzH/NR
XCnFI4BONLf7pLG0j1ZdmUpgZIwv/NZaqGw6sLwCNa9pCIPUUctPYTSbiHrASB/9sVc7Wrqt2aN6
J93K17E9KE5eDzgxSKMyF0E0Tu476hEgjJNdq3PQq1nyM+vMnlHkbP8o+tl4sappMHwNiFziq22c
pMdMH137EPWK1R7aHErXUesbWz8MkvEuXRZn/KsSRmEGcpiih6qyhs4vEk39p6mT8FdRh/azZk+4
ODiAYj8nQ278gEKPoHBXerX3GJaIN/s1jc/wNGWz/CbmuFB8gjhKC3mkpMOx6CHUPjkR3UG/GgZF
HDx8lL+QYSnZacZo7DJlufqvG5bO4Cum6H4UjZw4v2A3I7RQUEX36Wwk2rvUbMa/NIHt+smFAG+R
F0zGXrm70R2jigGixVPQZL+5ZSc7xokILfCLaEekmemVHlJTREGkFuP7pU/47LVpxcSsK98VStcf
OmYogeP0+k40MzfuBvKl14IKHNctAD/SjSIbJveCaIlhHr1IxvWhSdtGPNtJ5fW+Qk85e8w8b0jP
RUd2gMK9kiUPbToKy+86b/DOwLTC6WQYAxr0hYO0SoZIruVbtObdJ8YmU/9L1UTSBQgl0fYu2C5f
1N5qc+xf5xjJ+EjA7xkVqVYvde/K+lR12fCjyB3sAdA916p3rjt77+x5ss2DiG3xIbWU9Ktb4+4K
GcPMCv63seWXd8U0BUrrDKmvoCbwDYE7y3mYY7MYXiCSc0gmxNDLq5z66jq0SY+PMEFlPOTepL1X
jRmLOMdjb+0EkI1kh4JigfNwtEkGlmvlt0GtbBDMmcfKu+gqtriNXjSe31FXHQaN765kbXOIyW53
Vt3aaCyLKAV8coZK65FcWC0gXaG4lxhJAj+1QWwMWVEdkrpngtVXeeAWbRh0LSmoqtfDI0pb4my0
0x6sdmOfcSVTgvBbYPfeYEfQVU8Zd/BDoJMdhiabnxV97I7Mn6znrldHlOwL52RZe83fjQtUX/Qs
EIBUF53uVeR2wAp4Rr1scNUrT2GbqkHaeOZpkWc838+zNlqUXE7MCel+8Klv2hNjyXjVRPv/4mZj
9xExHXx+Uxfctd8aM3Nfu8jmj2kikdl3GpXpJSSwPvncD8r8j6EjmNAgyAjDyY+SUC3/GFUG1p/M
ZWFFUj3fNGhGbFaGRT7EVUR+zJJivhrjUOyssrXPl2kZMQ1iyA22i78oigliPX6GqcJAC7Ds5ynz
xHJj9N517DMHC2YrTvayP20j017YDMzXLRCvN6g50PiD0zWxconCvB2PhogWocTCs8Cr8FcmqPyu
RijYktOP0UrGX8Sf7oV9w0C1zCYNo97Y6LyjrYVW80CGmemH0Knl3xPgMgZ4Tqqc3FEws0+pQ192
ts7mr18qWFJsYNTr2Qwt5EHTIzjp9UykAjvKHNtK8xZggFaYT5OBdQWEz+hUV5r6OIaRLnxqYSuA
A2Y+D/ijBK0ilfeeMSqn2e3VT9HUDg/gT5SvhtmO5zhX9nR8NlJhRPK4xaiXgZ6uK/7em53Wi4EZ
E0fySzoX8XmozeJXOo7Z56RQtJ2XtHGUIcUs6kt0TG5bjHHWwCPpWA/KVP4zh1XSBJXsxYeIi36P
bbC5GE1wB+NrVBjWLekONXfM6mzlMo19eqDthDMLTgYPyK9Zp/sffyO5hJ9OaFxQWbfyjRWabwjD
8FwMj8dAm3E4qCbL2KlEt77WgmtmR/M4fLe3NxBPSAoVl9QFOXCTupnzo0lb6ByR/BziSt/D1W29
QG47Ot/Q0DZ6qNBPBJYg4WUs7P5gkU0dFYzTfRQ0/rxxSmRfhL+YwGjYb6+amWYYOmMeLY+WTN0T
bFQVuWUXo69cJjvxbfOpAOfSslu4YTdwgG5gtNpnysWsZfKuV7zxQqey/afQYse/vy32llp9MAxm
tHiMUo4XQiwnR3Vpp8Ef/hKFyR9LndNN51qw+YcJKXiGt3vDAfc3QO0NLyk2PLHfT4YIMHgZHkaH
IHL/sTZuCFohqB8sRTQzsyUS/pYJKaLTU3AkcMyzPjq25pw+x4VMD441/9P08S+z1Yadi3njTf6+
pLvKAYZytrLRmr2LZidQwnC0Gz9V6KVKEtJ2Dzaw9Xy0CMCpvCKc1ylXs8BqVAwgLrVrl88KrjSP
WdOaj6Xdojg7RAOX4Ozs9NK2nnDxS1g6LfTS1iBW/uPctX3o4quqZlc77um3VrN+iqyh2tmWG3EE
/8tFTIuBFtq2q2054dmqtR0pZSWV7jAjxXgYjA6zPDNJAspz+3h/v2yttwixLrg1lOTXc18YwWEv
SxQdsl6mp6Qb5n+H1vpmdp1+TWzp7dTgG2+SiozuDqNP0tU1xzzRklLJxYIviWN0iC1sDArMds7I
Se4ZUGwuxbd6vT9vubNjlcBVhGFwJfgOT0ZpTc90euwPvQu/6P5L3AB1WWifIdKF+gZj9PUMwLJz
nM7scFEc9bTTOBVKUI+leRjBYpwVzZkoRGbItJDSnoVRd38VQ1YGulYrj1FEl/v+z9l6cka9NlgF
9tLN9MloWL/ydAhVKJ0eJ0hvD+R0yjGiO7uDRNk4jmjOsHOWa4/rT38bbqSQ4eBI+Hz4n01PdVtF
D1qiqCcxR/lRtNaHUanSHcDJcgRWbRyQANxDjOjpmb62eX4LcWpb5IjZT8olbcvo6E1l9pH5g9jR
KN58ib+tsnqyWi0qG4ck5SLtNKEGx8rST70m8dGCBrB0/4ttVZJg8uG78rUWB+/VFdGH+Wx2WL5d
oHY43zFCty4D8hMHGcIKIBX1jA8NLm2PXTh6f2lNZjpBMhvAx5rwj5ntVBeQLJYJBWXGTS1tCIr3
1CA1qyc1v3a2k1+9yNuzXdp8vcjaLZI10PXXFauipk6UFnV0bQ1rvLo5wBnXirtnzyv+hwEd7xQa
AGnSwpFevdsBFGHaNABn3TEGdql75UMui0/3v+DmQViU3mg/0IxfXxGID3jCDYFDh/hU+ZMz4Zdl
Z7gLpkjfyjxpgz6Ld7yZtt7ha+AGssP1tNYGAZCkjQ6iuFdzilr6gXqFISxvMwshCt9/vM2lFiEJ
4hv/WhcjFeEzR7MMzWhYd8E0ZRhstGpxCZFs28nXl8+xPt4AORDmhjRyC+ZmaiYqtaFWQ5Q1P/e9
qyKz0mcnhFPTQ9EP6TcKMOtLF43/QxsaQKJN8gl6ZWFwvA1mw4hoDgLRRPG49s4VMlsHJ+mnnaHD
VviiwKJdQjq9zMveroIqvzZYLkcdsDH6H0JRL5muZzt3gLa1ISkcF/UB7Jdg+r1dxuk1RqweMmWK
sObIR5aqATnbyUnzbTyLxEPozMYvhmIMT8WsjfVBtJMU5yKfraVvNcrap/vfeQfHc4DQLnsj9qt8
Lv5Vy1m0R1qa+t74Z2ubLcLJ1DV0Ukhh3/5oXZ/jEVKscimlOl1nV+Q/vVI3jrYzav/DgXWA6zO5
Q4jwBkGINpYY1DqnoVEV7mGBTvmJrfbnuivlKcum0i+qKt3hl219lFerN/Ta6My7qx0GmtGLhQrE
TAkHid6jhu0l5g/HzFI+2u4ERQEa1v9wdBcCvE15SpNu3ZnydLgzOj7lV0eLzE9ZJZIA9W3xc3Lm
b/eDxMbJ9QBIkkwuGfrNzi7SWavbFGibUqKOxAjBFI9GEmnPmKF5WEpaUfHJ7sx6PgMn3St8No4V
tSkBnk4knZ51hHJSDI9wfY2u1gjg1teECk4T1Vt153VurkMPjE7Ygi1Zdy7MKrTjprVgxousHnxp
Dc5pwKr9x5+/y8USELyeSn61jhJxgXrEbEqamKgjXRkwI2Q1AQBlxhtekZrvAi+CGojNx165v/WA
tBbJZz2wbTetGZ0Bl92GtFlFX8gXhlgNFBOxdylvZTzUw2iWIzrjcAZXYTDEC8WZGmiqcbzIsM5J
07oHCAqLrm49zbQxh7J2jkXqFaEPHWUY6d7GAwOS2eidwBClUe8ks1tPvpBnwS2A0LxpZlfuGFlp
BeO+MNXpuaX7AAtg3MvON5+cAo9iYQGA8vxvg5yVI4pYQ1C5wIjQHkY601d8sqpDZEPrMHJFBwNa
RM8gbkbfi3t5UTuvOfSD2+x0WzZ/yTJvxyoBWOENtW6wekVyaN1LrqBecihiYAtwwa2kOZT25NgP
yA71CDeqDS7TOoXKsUaYRZwM4AWunyn2kO78pI0LwANBD1xlqUVvVEgs4JRisrLwkk1JfhIgc56M
dNROC2Dwf/ja4NAWhQtA+zdawMVchQiKJexzR42PVtekR2Vs9khHG/U1coloKJNOIGa4vtHGqQyN
tsGLws5ATcVNHT1IVcuA/YjwUM/pz/thY+v9gXbj1el0629YeR7FdJVXixuvDa1fFchB1KXENUZm
+Z/fZYt33wItWgjF684B/YkGPapIQbgsCc+t0aaKb9qifpLtbBlkorFm+JkVz3/df8SNO5Q0m6hI
aoK60hpbWSGg3uGYSqmE98JZ9Iq4us4UPYapi90FsgPXsTX2EhNjAzvgQSIhMBDyKbdWN3dcQ2nH
WZL8vlZK85jUCC4FSYz+CvOPknIM8mZ/7fHxNvzUiMXPXrjYczkNwDjolyEXvZqZygHiiTM9dNAz
Mr+H+VwFjRBTf3TjfPg4zZ4C3kRkoEO1pB9TH/uN9DvtxZFpejEXyalD8ugrdoxZFMDxFd/UDrbJ
h9aTEmc5gE8PaS1cJ5CEsGgnpdy63glZqJIgYAnqaBW3HCWuk6auaTkrcYWQ/OhkT81Ue6fGSek8
F3FbXWIv85j/1Mn5/kffCs3A5l04+YTnG1XV3II4XmoNwt26nhz7xujORRLuIQe2Dqtn0AsBT7Us
tWy93zoLVcFMXR24+pQmzR8sVahgUzF6DmsLW5PKyHb6iq+I6lWtwyX7/wuudpWo8RWGbIDSqVPZ
9NfbIlhEud9HI6BA/uT55oQZUg7IzddDtL2chEnJ/Ve7+dC0AIlS9BspXt8+NG7iaKfARSNk1M37
UfHEKZkjPVAaw/Ijr9qblN6GKDg7DBPIR11kAl8njb+9ZKVpUxmjE4NnicRRWJqo/cBEONphvlcE
3YaKN0vpq0erUkBFXrpINbtO+WMu5iHwUFAKmN0Zzy1zat5xsScPtHTY335THmqRa2Zkt9hWrL5p
Q4bNdJNvOqY67zP0wEACPDm6SZhLP7fb6mMW0f3zlBbTqdz+YyPchSUMilTjiEIYXxd+WWu586j3
8dUwivh9PM7lk9s39XxJAbSGOzt462NyTpA8QFP2Vv6qle2gK7jXX7Moyp+NsO1wUAnHD3nVpTv3
9dZSVIWo9L4SLtatxtGMJjMVOYBW26sPXepiLIQ8wbHNULy+fyS2lqL/hT2ZC8vshtKmirJWow42
bDIlyuOkKfm/rSG7gzMZ4+f7S92ePnpg9BpIwRaxu3XfKO8LZeLaAVZN7am03BaWMUSnLByyA02S
+Xh/uY2Uj/UWy7XF+Izcb/k9v50+0aZTEg3o5CKP6H6Wogz9cQ5BICuFdpR9P4E6s40TLgzTAXOr
7KnGuioYM83YaYPc3ia0WmAb0AkBVI4jytsfYudDLGvJDwmHLv3gVZYXGDa1KVIFTmCOk+UnjQLe
u5TWjonHRrf+7dLLZfPbO0DYKLdkP2XXZlbVFqROW3fWUbWy7N3sosvn12JOpE/rGdJwoQnj2mMk
UF/7PFRPLRdzx9trjL3AsXEbYD+DzgWChxzhGxmDsWeIJanPr3qJVURZtva5U+bklMqRcq/I60dD
tumhk9Llo4n4nFaD+j9s/UVxEVc8atybGr41NSwq2CPXrLOcICyF+k3r+y6wcTTb+Q5bW59ez2KX
TFv2BlIi1aihhQR5Kqvnv5FPKNXARYHmoLS186mkk7ATQDbfLwkMySpS08YNl9KITfQpLCW+hmmf
n/RYo8OVTIXh91poHyojNI+WIG5Vuha/txp6ttgOiZ3+wdZTk8ksOF7yV2rst5sPbXq3bCMYclqT
uv+oorPfyykrT0hptI8mGdyeqNjmgrxfTDnBBzFYf7ugo6VpmHvETc1la1mFmr9MSlo8OoMSf8zR
g95J1bYuXQodJBZQdSCCriJMFfeZUWNuey161CmcYcBZsBwxpyv7dKK0leFBpKbxcj+wbT4l6I4F
8/na5n/7lHFE5p9KdIaEJ8dvYx13fqnE6fNghQxro2SvS711yzOqeeXDQGda37J6Iwq1K9346jQ2
jnsD8jBaIb9Ndmihw1/MmAXGWTBRLftlPv17/2G3djLKTcjIwyYhnq97epasaNN7WFeGzKlwFIw0
hC01DYWhs9LZ86nAKuuqC905YQ4wvKNdZryUEvv4nXJ9iZSrXEejHwujDiEwBJ9X39purDHOxz66
5syz/RxRhU/1oKg7ScbmKlSZQLcNDs0aveXyht3cZVY0JY3xL525Lw0yhH/vvNONC4k6Hbcsxvz0
Edf71qDv0fSLLY5aKrPl0yaijZjMSfeuV2u8myc6BFfVjZ2vnNw8w0gRoVS/lKBL/bwH5+srcTgL
f/LYjD5WoX0U/B9n57FkJ9K16ysiAm+mwDZFGblSS90ToqX+OvHeX/150H8GKjaxieqJJlIoN5C5
cpnXLCY+4zhA1Ebn98Ww+kmWaSodXerrXbn9DGurjiC6Z/aVkWc7ca5Qipt67XjSGC1PyRS19iXu
Y12+JuQ4Jamn2n0XuTwYvmVP8qMSptXfouvDJ7PM7NwnFyjfbTmwWp6TRSHyDrDspo05wr3ICkMC
VCaJ8TzVnXaOwM//o2al/GkqliPxu72tQuZCQxFthJXL/TYMsFUsaUDYOVDhogeGGiI41MOb/Xh/
s+xw4tDjJ4ECpUS1eDMPQ+NHiuiCiSDPksx2IcZFf0ehqX9tF7VmJ+QhCobQkcTfam8p07M0a/kV
naJm8BYYr+2LNpepdVLztSaB0jn9GVkmCIHKViX7ahmZ3SAkNMzfQfZbP5oh6eSLMnHifdNOasQO
ljz/UtohJqIuMx27u46oiDmnsi/xeDOgntruguHEeB4nZBmuc2fPizvrZfkIus8R7jgo6ZdirlTz
WY6SvqIN24vmooKV+MviP0n/7SI46UBrG2Gd2ooU6QRHphZfDt7kztYl/1XxXwQ2dxPJLHVJy2Xu
YOXKsxaA3jZfxrYtrvdX2bmTmBsSMIlWNMe2cWpw4hLSP3OXKinlx6Ya60eziNsgW9L8BcbhV6cM
le/319wpIiiLCCXgQhgnbifc3VC1al6y9dFWqLwp1/OHmhmwD2skPggAO5cf0AGIxszSkQnehi4u
/SSrF0BDc13+rBx74Jum8xcMPpwPoXCK/iBJ3FkPrg49g/UCZOi9htLfEug5tAWgkhyIQKjNkCZX
yMC5ziQaVkLSmsmDYiknX++/z71FGUqsKRMF581sEGferJ77IXzoYkk5LaP6w4qW1jXnCjnGajmy
gdj5fIyyeJewRQms2y59bcUtpCTmE31TjuTbYo3e/GtD98pYSw6+4E7cAsxJ55Z78ldu+PaNCl2r
hFyv+I+yRhVCxggPzKB2cJHuvEJkOsHBoiiygrk3qaCmQ7yuTMarjcwQ5VyrdCe+mKMTAYF2mqU8
VU0pTP/+d9t5kb8QQtSatGvBRrx9NExijRYFQemhHvUancNFOqdVwniQYvfgLe4sxVwFKMTKhWDA
snm+rJ2TCKEyACv1UJ4tytfnodKi3Kuzw8Cl7nyyNc2leFkFxW7639A+TUldtCyw0FouTkOoQME0
F9kYXMMYGtONKSN/Nr0V/xXneZ8jDzNMKdSsTP9fmib1MxG3Wnytga18qlIVXedJRPZZn23lD/g7
tulFTqU6kK16eEHS2LU/lEGV/9FsYWKSUibjFxsHrSNH8r3nIslS6ezT0rlptepTT4dgktKgip0G
gfu58kPsQw4i8t4qv3ordD2wW90eL52byJgENbihL9m1GpG1cbT5qBe2twqoRphgJKikH+u98Hug
EoqIbW3IApCA3VMMF8try+7IUPFolU047GuWGdU2C2IDKIE2mdFZNWv5P2zuNRytvANSnO19Ajwf
9jrkkqDKZckbNfpFzN/Ksw449SBOrD/4bT4JVoAggQDu/wlavX1toEamtl2SNFBCETce1URzCs3c
/jwoZi58bTSsM2q/V81Ko4Mi/fYIk+XTNv3VucRiZXOEHfJCU570NFgKvcDMKZZdTR/mIJL6+aB4
2XtKUIsMsKwVaLvFhUUIzhVU3VmgRRDbLlGbtP25sSZbeFkBaf6nag1oFOi5FgbdNEO6vR8Yd9dn
zgzRmUwS8trbtxw36cgkmrfcVUbxqC+jeKF/Krt2a0TXPJqSF2hs8hlGWXuw8u5LRsgKTD9Fww2X
u1OtLgYnzsqLrCwevvD2DwOWp3BttTrat7enAyUgjh+mMix5kwcVY5X1Ler9QQwBG1/5OXqCmddf
7r/M2wwPxgAQJOIWnP4bv5BEK0bmvAUkaWT0ChT7JiP30R5oS3cIa2JrHXXhs0nj5WhotNNSXckK
aICgWEdyud1HjSyKvtXSPCiRnfgals30nGWJKZ9yFMJ+Rp0xfOrawvJR1e8fU00SqZcWWZm5po2T
2H/4tLTtYFKDobkl0AsQ1Qk6Ghm9zeq1jnLrITIi1YdpHL2+/40DllhRomseuJV6AmWsdr0Z5QHI
9Aw9YUf+NENTd52sal8bpy/OFijIg6HzTucDUR3UntZBANKB2/jQDjW921zkQTGU1Xk2BboSijF9
HOk0+72l/jPXvXNJmw4hxqwtTvQ8jmbBexuaL81Oo2+y1i2bcyuNIRoFVho0NMgvfW1rXgKu9yDc
7z4pqASgpCBRbifOkm4LRQ6NNJicJvuEuenguLI6OYmbKVW0oszH+ansRHSyzTgv3aIyx68LroVH
4OTbrHEFtK7W9QCu7ZtoEaojFHWs7QJ8VNLFrTRr/FGl0D6Ry5zEqVDS/3KYmZ4RlBWg0Dc0oKZH
P7gnL1gpxNgz2Vyuj2PL0N9Lx9Cs3T6Nh9Rr1KExDo7P3rf9feX1739LGGh/42XUJllgl9Lyoo+1
GWBY3Bx0vndXodqlRcGcDvTz21UmGqQir0M+besYRQAJMETbNBa9498/o7ufDtAJwk6A/26EfCN5
pNpwuOJCXa3PhvYP6lM/MPdSvcJBrvn+YjshmGhAHKQHu5aG6tun6jt5ElaqJUE6qmryypwk/abi
kqF+SE0rvGB+UD7Icj9d7y+784xQ+xhpERfgBW9bPp0+60ypDXTe2x4E9LBQHXhhQgssVtP2US36
4aD7c9v7RbAUMUhUa9ELvBF5B9Y5VHFDr9ksRrrr7liPav1kS50EKtYuh8+LrA7auS7iLPq3RYWq
O+ej6PTX9z84YNlVrJD2/s3HRUVJTVk6DmwA0c9QWku/UpsBmFwpniKrPxKC2pmb8dwA6dGghu9+
wxUaCIiMRlCbsbUeY6worPwhnvWnxl66S2OZ2IVEKTJLs9p6+OM0Hva3j6kklD9J64aDz76329Z7
F3TVCt7a3roIs/e6TmMnKKOUjmbW61J+Nlpn/gNFrtgfer19cCpFvF9uELwzEFfwCyvQatv7ECi3
hWnO1EqIMPf1pcj8xj4rOXD/eHgaOuejlljFwbW3EzBIUjGhWXsDtwNpgEIgGAaHUZkcItlSddaL
s5RHXLCdtJBVUP5bJRRWpby3Bzhy1NyhUELk1JBiD3JGc16UOfTnHJ/a+3t3bymIeusuWrHJ25Z+
AaCltBaEm5xlhP9Udw1OT2nnhCg4D7hG3l9tL0RAUYJgQ4N/RbS/fbBagmXcRlIS5PKEO1sMuqUD
QHB1lvjHAq7q/VGX+oz2GGAkugPbHEUkS6nHjZoEapvXD4y5bb8YtfaBEjE9JaHRHuS+ey+TJtza
jqZiv0HEFQiH9KrEesPYRkE0hsupQ0nHL5EUOt1/k7tLrchMJvY7lJNMmWYpRho9kHKSkmop1FM6
tcq3Du+lg7d4u+chlKlrbx1lT6LcZje2rXCcpJrSACV68ksqz5PaQYe8/0A7aRbL6FjKcIPs9IyA
4JtsfJVlEBX2sJZNL2s5c6ocYUPr1+yPSIbVFwsZU1dSJt039aY5uDlvL5T1N1i4fFHZo7S3ySin
pEM+aCajNIyeDUMUv06DND8lfG9vrJzJcInnpYvTF3o6c3LEhV7//7f1PuuD2keRlh170x6XO2Gi
KmiTj6htk7im2TymdtucBPM9rwf54w7VMn/qrDQ+OJm7H5mDSQsNv3b249uT2Sltj7R6ztvPo+60
IJV+aQtde/eu/dUYZ1q6Ak1ge7xdBThpEdcp4lVTJIVeyb/yxkaxfNE20kFg23uVCrKWzEPJXG/A
3SuPXnK6iqXCrryOltWdO2OqXEteHHhTk3wGRTmeja41jjhaOwIpPCZ1tkpVBuNnW5G1td4pEm2M
oB4K69NU6snPfDBA/66TiOFCaxJDjiyS4mcmb1V9dTorPnER9L45tfFru0RgTRB0fHdLh5/F2AXA
Ean1Dc5DaMNQSJpBXijMega5lYSfF6QgW19qGkDD9w/03o6CVQB8HB0GCIabHTWJKrOwiE6CEMFs
zUUTy36t7a59v+wfT8VhBRC7kqy2eyq2GLwvcZlQ9ffNcE6QcfxqIwg8oNdhT49ll1PbQ07OBCqE
WnhQQajKzpFFeQiNWSCbt/L5lj5kVefkSbAsS51+VvNuQqdME4vwlVVt8Fs+VQPyTYUSoyc2JqM6
+xpINs1VFQTf3NjWqwgvhKQoXSkGGehPRmu312xZ2u/dpFZQMvpqQMNxDs1zlc9TfJXlQQvdZdYj
7SAA3l4rqLGtnAvKIfbutrdpoHSbl0WaBI2s5kGeTpPf2UZ27RbtaH/sBnyw4xwTlHRogW2CrRo6
St0OQxJEgKk+lIOuoU6GStVpRpPtFNfx9GwbI3JOENz+Z3cRiDwFq6T371I0jJChg6PHnGkTkZIu
7oVhIBoLzrB7mZZB8qw8tw7i3t5ZIEfFf44pPHnjppmKDHFUdDawhTythwfDaqQrOmH2UYNg7+ux
BuKXfDz0ODZvdBnsoURijulqo5h+JMem13YwNp1MWAes7NtMjgYEyDh0voCh3yhuEbRHiCkjWc5S
dc8KovDYtNOynAZl8BfNnv3732l3t4CVZGpGn4suzuYV9umE3uLqvpQtmvwDNaB5OHVWMeiPmWIV
it/QDK/dDEXBzHWKtLQ+xn1hf5DTDgrT/d+y95rR4V3bnCREN5UHPVsh2TMy7hEkId/WmzCIEsc6
J7jSHTz27lLU8Mx4OSc3Sok6KBLIoMB6S7CCg69kcqs8j+h8eRi2MPe9/2B7H5W6ktYpH/QWJBJh
hyJbUkpJ1RmFNwFpehQJ2AMnDvWfgDCP4L27HxV8CEwj6h1kqDd3hFqhok7LDbebcFQzF13D7FHr
dL26om28pN5Y0j1AnUq8zkWU1KcqbMQ1nSrtqD+z854RVF6b/+iZ6eRfbxOTlrcyauh10TJZJi9X
FlxkgFsl16EY64MrY3ctgiv1AaNYGA5v11Kznk+N/0wAvFm9mk7SnBwLPl2qQEK5/0F34g6jXvpN
rMIIfft+xdjoETRitk+5yJc8b6tzKIdHfJS9O5BcBzNRujFchb8+82/NOm2eoO1CoAhMFFp1FxHK
6SdeUspfAJvsF00pSuw5xlAtHvtyqLgM8Ruc/kZfPXFOKLRXXztnlvuTjmT/tWw6IftjlYyp4mrK
jBWqoqNU7SVU3o2LoUm6Anhs66TPVea8/2gDgaEYpvZGF2WbueEzzoQZxeJAMjVseGtbcbNcpNfU
zIyDo71z2FiK0Mm1AwZ1W2vkQ6wN6hhnQYmm+LMi9Z3tNdCR/ox7aTprejgrB8d7b+NBcYE0REoM
5nvdLb99pqhbUOvIyb5xppif+1a3L7UkOkQTe+egnNjJvnHuAHRK/gsmc/tw1VwuA7Q+pkC2iD9K
hZM8LE1qlhdevv4MZc4KmGvWWFDCMzz4hnubniKGPAaUEbn/+uJ/e0y0pIBu5Kwdo+NxmgFjnjoj
7g6ecO9lrspYXOmES+7bt6uU2qCE3TpNc+q8Nl1gTQa67FLyr7noyUFfYW+rgCMF207NdEu6QlMz
Qdq+y/BmM5NTrEbV4ySJz5U6lH5h2eOBNtDecsAo1tQdUgA75u2jjYgPVSNwuqAoc91vuW3+ED30
Zkkf0kuuGUcDrL1XScuYHAzNKAbrm7TFiFOr0fU8Cxa06P1UHUOfLVn4hSa9f2SENwDtIFqHcPxv
MDDUK2ipgNIK5HAIH5VqqE+JyI8GyrsPhNgDQxNAUjcqh8Cr+163aXN1s7C8id7sS1k5urugyfv1
foS/7b7yQFBxIHDTc79pFaZDCTqqytLAbrrlLBEXmYFF9gegs/mlbdv0IatD+d1dUBZFzoJ8mTh5
g9AtQPDVtUgJJDWpsiGUgbus+uf+k+3tQkgp9CXJtBh7rU/++zHOsUlXocwGGiheKOiNWzr1fBbz
UPuSUhy8x6PVNntQr4uWawHl66GMjacqy/9O6jT92HH0vKqd09P9h9vbIYDZyNVp86CvvlnOUWd4
FYVIg3mAZ9ADOfCkCPapKDkB95fafTJAyUD1UIi9SSHx3l0QMWYz6pLknGNNza5qKzovTmL51ETT
cL6/3l74Zd/DZgdlfEu709TFsQqbxouTKtmZVL4KwlVJ+f4qey+Q3AlxC67p2xlXpWPf6/QlInD2
4JwMaLinmU7lVfRq8x++FRMGKlTGLSSJm29l0zLORpNwKBI1PpdhHGm+NC3TCcHnIT9YbO9rWUjq
MtihS3bTbC3FYjVCIxZKkQxJUYlGL7YQcpYX5nVW2R4hUPbiB6gbkKmQBgHQrb/nt1MG6gTmScE1
Njt58bXJu9ZFQDc+x1Urf0VfZjmpsXQEW91ZlCSRG4ZKmK+3zbLYh3mTrn1yXkAblBmqyW7WmZ03
m53wTCnHwLhv2u/3t8zuqsTIVRmKi3ur0iRZKhxTa0mCtsDeMKaCvmSMiM5ZE1mPyPQU52Uplffv
01Wwk9mkoay9+k2FUw3OMlRJw6Jzm770xRJ9TpQ49XN10g/AYjtHgrqfZhj8ImqL7adUrUh3hhAv
wsmKFPscmln9QaQgJx9Kk9LmoLTY2ajEkxX7AStyVdF4u3EmHDwyLQqpx9PM+quO6vAy9HV7MeJR
al1mrePBpbP3+RhCUKKt8to3sGNe4lIMA7aO0OIkL47xD1H1SFy1SB3OBfB4T5exv76/Z9azvWnI
r+XAOtb9lRBtPp9a2/1gYs0e1IVSfbSU6YUy1jzHFl6cVlTHl1kU02XCoOv1/sJ7H5M1KQ+Qvrvt
SylF06cAT2jEIeyVeHj0IP2bj7CYBtMM/8O3XEHrtP2J2zftqVklZUAdPg40s4w6D138qvUqrYpo
hpVQqj7aBRf9wb20c09wAXKvo9gOWmGb9eEzm68ZL3S4ddZiOkX2bOO7dfAB91ZBR4wCi4yPGL75
gIlZQ4vq6HnXuVH56by2G6uhOIjaO9AzzhsjPwviD4XV9mESkY0V0tkA+RSSCG+g7vvu1JX0seEY
Jl6KakXhtkVdVK4CE8gXQjcif4kBmsiW1h10GPZ/zgpOXUnTq/3Z28MJOaHMQTCSXmhgPcRQ5l6B
Z8aTshTmN5zBq+8FOuX4RUn5NWPu5vdp3T2LCdXI+9t4/5fQWV3V3HYoY5EzZZxchYI6S43Gmyc9
fjISKWZLm5kTtKHoXhql0c9zacwfUG6Wn6MGH3mcc7r381wBacgO24H5M5pHm7eCHbC5FCW93iaN
fmZozlC1Ja2L6Kp6GROp/g9bj6yLyE/Yv8UJi6wFgmKYpJRKsnw2rDr9EAFVODi7O4FCI/NXcHVY
xfK2DWzEN8xZoJseAD4bT61m/5zbqDuTKlcH98tOLITxT5DgGK287fWo/Z4qDKE9WYUMGb8pq7/1
qEymh9xusxcZ9kLltlFegHmpMbro7cmULvd30t7qNH6Rd0WrCcD6JlERi121Ge2KQKL3ygAYuE1S
t+VZaabomta6eWnwHTipBLKD77j3hmlDMtMnEHO3rr/st+fuhVDmOctpdcvpfEosyfYjK0wvdKrK
gziyM38GPAA8Aio+IXG7Q1FyIQq3owjSpe0CWe4arEPy3MtbMb1aaPi7BRZpFyvCH9JlyPp+liAF
+HoJcOMQmLejfmwjRgy7+cTzkJ5gqCznpVvg2XRt7PNlD17szo1OxORnQj2gzbtFg+BzXqLB2IQP
ReKgxiQZw5NtRbPXyM3sp8xtT9Eoi9f7+2iHMbgyINF0Bj1AWbltVrZk3qXIuBFkXEOm0yIspsLm
Yub5aalLXF0G0GKoV2tpqcAbHs3PidFFUPANMxy8yaqUb4oisC2w7fFfeYyy2ldTrBi8ps6lp7QK
RQbPWkWgtsHxyroMyyQ+xcrU6TgIddVjWKaL7CLLIZJz17Tld70plflCLZVmLkP47m/GRXV0ZtjV
/IEtbazz0VFM9efMie1rYZhz7OeKKD8W0AN7v0caMvtJe5ziDi2H5bR0vS6uU10K5ZuqdvMrnrPt
EVJi5ziiGAs1hfEuL3M7dU2RTITgGEeBkYX1Jcep4Tz06OBlUpX8L6kYyMxhEUHGieXr/Q+4s2ug
I9DAQbGOzHM7NoxCpW6KkSGXWkVlgJck7M0p6j/R9UAfYxANgqjpEXZ+52CSv8Ojx1YEtPM2t64z
LHN6B3Zk3ovq5CyZ7KfIZX+rVS1DpSerLpMoBq+1wJ8NU9n/ef+Zd7IYugWrUSEwphU88TYEldaQ
pNBCSdAQIn9oYys+y9nSHCiB7K1CpwUQH3kMTg2bAF/l+GI5c7qO2IZSuHj3Dn6ZFdNBe3F/GcYR
azsCxuk2JWsXrocI9KIxLkXu5rPI/y6i8sjZYqdAQduIgE1A+5Vhvn1nYtWpYedj8Rg5xnNl40cU
t5rqtggm+OW4HM2zdx+LZBb9GEg7bJK362kj7lBOQRJddFIVJHaXfZmy4WjWsr+KwxzU4S7mj7er
IOxv9IKrnn4fKv++mGXDE2kWq+9PK/A4BtbJfUcWvkVvWAk0dpBIiBeNeifcQSmpt0qrhbY8SoDc
37+/WYluEbQqGXDK26eKSkVN8hrMXFZgedZUILKj5lBocC9mwbKBBUxaBipls4rZ9X1Vg0AKdKFJ
Lxwny08Qd3ta7LRF2XKyfCJK4SnK9H6R7V/WVPBuVJQ4blpIi+TAFUuBjSoLA8y5lLGiW6T+E6zB
7/ff5E6ywoR8RQXDyWCUudmFY2RrU5PncSDMavizNIqaJ4vb1wmg9MFH2ztgq9I+VGCGSjdu5okz
aHbc4eOM5ydziMYJOjXLPLNY/uii7tv959pdjG9GP3jd9ttcAcK9LWmpjsF3L7pnx4gjN+9l+1zh
yH2aeBcHs7Kdc7Y+FuICtPBpcm/2SrzoajZqJRI1eTKfSSTmhwUuqX//qXa+FquQz5K7QbfbppZx
l43TrEwYcKvx8mFqccMxmQY+9e14hOLc2fwmGJvVUZwDcJNsmTLeQRigRAGDFkcPEjnNEt9c+uZa
2pJj4CdoJpeGTfqHUy/mQcjfe06go5A2mClRl27ur0Ir8Y3BZyiYxqxJ/XDMlS9hMiaVL0fqfL7/
UvdqTvAEIFOYctLU3J4BKRNhYdZmEWRoGJ6UWQv9VJ4yN7E66TxYaniNFeeVQhHfY6NwICUrkW/3
6cFR3Nmyqxsb/g9cP4wK17//rW5Aa74Om2TIg0wtxUOBEo43gVU/G7lDkjYkRznKzhdeSYRrgFsx
RtvHVuVS0uvYKoJRm+QGaZE4+i5Pktr6lhLOZC6x+aFNo9ifIST+c/+d7xwXQH5AR8CqMF7bXhe1
PXKZh3oetDkQPz5waHwUstUdaSjtJH+A08j7AP5jXLLlsKv50hkSLM0gGweBMvEANZb7+FS0gPxq
JL29tmnz6394ODqOYH4QOr0pfEVSoYfWKEWgh3L7mOtN/tCMSX1QXu89GjUJLFjacOB91s/723YB
h6pXqTQXAZMh42c7LOo1VKz0T6cqNdg0AikntIfTI8z63pdbR8o0RgzAx1tdXGAqwBfDqKArnvan
tLFiRDfV8QAuthMAmPRAM2AihITDtj8W0viGepSVgaxVpewC49H+bJK2HLClFIemZjsngYY0J4/e
tILxyiZ41x0Z2iCFnITQdPqrbY3tM9OW4XvrKFHhWxrQSQ9v3V4BfzlPpXG5v2H2AMD8AIhQjC4p
GLY1ih4qKbvGZoqzTJBTll5PZRecWPN3GzkJRny1US3XgbARuVYq8n80nOr/wIJ0+lF3qp3QW+6E
4kpwrcODW3vnS3Bjc4QUQF47kCs849EQNPlpAi1VWdjz2dIy/UrlIx+8hp0ASArCBPxXVLohhElA
+E16YBm5XF35xlIOT5gj9lijrXbrUK4PgtDuayfSEoSAfty6kEtGJmAXg/zonbB7aRPT+EjuX9tn
HFZn+xxPsrTgHzilst8i+WwGWmY2X1BbRcXd6qVEfljyVLuCwUfO8v6W2HvtVDtrOxBaGqbab0+3
VEVjqUzsiDIx8p9SPMNtl5D4CEdDfz/Mmze+XgCrjeBN81dS7Wwi30CfQIv/NULdebKbfjhrNB++
vv+hmG1BQ6EFSUTe3HATjKEwVo0sSOe09Gc5jqmuEJjL1dk6qEd+lbibSQyT8hVsShF+m0LjsmnM
UVznQZeFyV9j0SyfujFbQndMnfRBGR39YtKBMV09ydHesUvjNHa0b959fBwCCyM2mwL5FquSKIXk
JKWWB7WmjLoHs7BPfbBuK6htVpsjmdDbbePQrCeDWMu9lez3dtuUaT/YcgS63FrDZpnO2R+zaf6N
0Kv27kuOlZhQko9ChL1pjg/c6kWI+Hyg4qDlGnK4PNRldoS/ub3kWAUdJlQtcci9CYy0yUdtsGMG
E+jvfmWfyFeSuPSnBt7OcuXI7E+DjMb8wVe7jUTAwXB1IvCB67vpGaXc2UmdTIgSLmb2BSVgFUZz
2b6Ys16Ly6DFinq+fzRur1VWpJilJw8v4AaubJUNBZqhx8EYC9y1xy73pcpSDiLs3utkV8CyWHEQ
N2mXVhLsWsb1QVtn4tqUpXKa895+ifFWO1MKdF9WOc/3H0XG9gjl/ir8+GOTqUQxhYqyUM3GSaG6
acjRW5w+8mgUzl8alG3/HZmWPih9k50RIRRuBWe8OPikey+YKAcQaZ3mkBS+PRmVrY+8E4Y5dNLz
Sxg54SPJy1Eb5Lbvx9AQXiSdKhOE8jZsg++YFawfkqCSpLm/zLHuXCUu71ehouV3VrtBluG/R9ln
ALhx7zFJbT6+fyeBMKTTqrKTiDtvHxTZPtHlagR3IBzEg6ZJij8ilnvQ+9s7IRxNMJv0rwzyo7er
9LzkvsOgJlBtsXhzPvUf00ZFD12IH0kG2OX+Q+3FNYK5SQ8L4PANQq5AxQVnHugDskJwkxpNw5Um
sh86ZMcONsreGcHFUVkRcms5ttkoQ65qbD8LaHeUVX7vGEDM0SKFYWKZ0aqy3InrUsz9H/efcIek
TVcE8u7KUeba39a8/SxVo1xScAujnkLPBmjjTVMoPwkgr/8aedt0Hpx55WKIdHZcakU9PNXLYn/A
c0tivFMI++f937R3ZtaPuzJwyYq3FWmOAqLdzEMUtGOs/UiFXXzUh/9g6Lpe03ShgFgCod7WgpIt
wdRoGA3YRhcG1ogMi6MO87PZyEeS+b8GYm+zAj4sEngEQMZVN3hOamEkpxwCe5LGGWauqDk81fmY
z+6i1S0YjVRgkyYsZL3OCVfoK26CufjRiDKCPaK23waz6j/IXZc3fmfWg3axLbY8LbpuMd0lKnXF
RcJRYwYzgYo9251jnHDMqdqL1MvVqWptPaOdUMffO80ZZ09rB+YAyrSA3nKUuLS8Bbyu5k6K1A4H
0X/nc66SXfRLUaK6FUpFdJpcTwJBMZXOq9Jn5nOGMPtBWbpzUlmEPYzPB7FwGwGFlqld2mlxALmo
8/ELZyagLvWjMYzywZ25E4MA54IJWT/lbdWkRmk11yvmRR9lBU35Zfwwdmr0bC2L+nchT8NBZNhd
b511sk93hLwGq0Ay3+KOljJEEuPY/I4OZ3Yd6F5+QMHXPrg39z4XuhzUhdRStywJqXIG1DEidOoa
uWc+p0wnGOrdwSp734vnQYuYTtttk7sWi9KWMC+Dac6SR6U3K7+UVMWDGlYdFPVr5NwcvlUynARg
lQ7nhnp7Z5ToMeJCAsAhaoz5Z4rWpNczv79OfdZ7lWQnTxZOUR+75NC0auchUU2knlqn8rTz1bcr
K53CcFFDnMyhDWSc0fVMX+I8af7MEqn7637Q3LYTaahRUZK0IjMC+Mzc9tXiCbs0hrp2YLkfhPv5
29PLl09Hw6pNnnGzxnqJ/db8ceZBrxgA20Hqfv/rVbhPoXtwjrfF8c0Sm3twNqu8XhyWaE+fvj+/
fkz8j4v3p+wePcq2UrtZaH3W356l1ptsNmYWenRcxX+NfB4m94+y0IM3Zqy83N9Wgfzz/x9nOX/4
4HiXl8Y9IoUdLbHZZTWztSHM+PC5+1fkvXbui+oePcZODAICR5cKPiEHdqthZTbajHD3SlaR5/iM
SUjZeb0OIqFIW6lxm0JXD9oDO2EI22dqdqZ60De313OqaUsxxVUeLJFUeuZQaJfV0eh0/9TsnVDI
KjS/1rnGjf+VKRkwXpc4D5pWZ34iojjABtr0gDweCcHsLUWGDkmA7JVJzCYMoarWO9jY5gEqb8vf
+FWK0GPca36PYYD+c/+xdpJJ5IaAdBnM4kknN2sNXP16YmDHW6pj9qxM49x4Yd6qX+JQjQt3UpUS
Ld4yO7jp95elRYsRocIEcf2mv232fuW+VzMo7caeit7tubQqd4gy4xRNumR4DZp4wSyPzpGZ4967
ZcYHphiWAjXQ5nlnYvD/kdTGqTf9GPfK10LDVzefZPXz/Ve7t9Ta0mdqs3Jdt3m6lBrqlOYWiUZX
GOgZYV/gWpWenfJRA0xzf7G9q4tsBow3yK5bTZMRA+45N3F7kUfD/NZmk4J6stZaD2bWGA/JUmlX
BW7ac1Ik+hHlfO9BGWBA/uOl6paqvf2YOrjsWe/IWQ0bUlVZ68tJruP6HMe2ODjre9Hl96U2+ybr
x0xUkwImwc6Tc5HY7XkkN/l30WIcreoofP8gH3w9npW/Wssrdefts2lSW1dxgcdFr4z/xvoQPmVt
fAQFJIvhv9lkHmsaxXah8UindxOZkdmJGWIByQuryNBfc4rnpXTRYpBgffeqfM6WuLXcMFTTzkOq
yei9CH8ImjHQljD2KYrcs5Remi9mbZuVNwtD/oSHkvbNanNhufC2kga3inwyfFnPWvPjvKTNvykE
uMS17cZ5FalRFFfHRMzkotm1Ik5tVJStKyH/HmSKInW+k6eh7EXFNP5ryoWNv09py98Vs3BUX4DB
/TQMY/g5HcylPY25WlS+qU7YAziJGJ6kyWm7c+0k2ne7kKbB19Ne1F6RaUvuZ9zBjt8a9dC7WDRL
Eja2y/IyqVplPlRjD5NilCB0eA4k6p9GS9vic0gfl5gRmqlyUaumhVw7L0wBBgQNvTku08zrQsma
3NnoAHwsgGJx3Jzzon2BzoaPdZ3ZWUXuWk4/cuQs0U+ncwnuqRDTH5OY0q9EKWv50DoWU08XJklm
/IOU6YTQSKtEf7ZJHY8PeaU7l3yAkfQgqWMrTtSKSuJpqWxnp1DOUvMk50LHo0QXqkZcizXJK7Uk
fllAo2Q+TmLt/4gek/moZlOsnoQkNaDuxqQYviYzJbS/2HpefFzKuv1SJbX5jHijyN3FHKfmI0lQ
VLlZYy7fbSN1fo7mMp+dCYc0t4+RkbpKitlYl0Kuc/Qzx2F46dNCTZ/HdhxGF3azsH26FiPFY26k
wl/yAWZy6oz6cpVxXhSukLn1TphAWJmvzL3eeNVo4ptZ0flsr6k8KLkrsqrW/aZz4sdiHtseW/nU
+Y7C3Wh73VQYX2vHaIv/x9l59baNtG34FxFgL6cUJVlyHKcXnxBJNstehnXIX/9ezAd8iCnChHcX
2IMAmxHJmWeechffAQrmPujKOF6tWhtzdKthlB9ULhp5N8TVJBAVcQszwTynLTS/8+DlQSOrxy7I
Qd+Ji5bFNs5uXBbCd4eo+0eYiEj6Ya7YAjNE8AyHVkyFel93s/WlV8IYeKGVloe8L5HstDMQEP4E
hjJ6N9CqaP3CtYXypZSNbh8iyPtXpW7nj0aKhcK7EhPn2aciSAc2JRntRSai+TxMrdX5Zt0ZX2uh
z9oJGV+7+hfDU7046Fi17GVUG+EVOCJSMPQG+e8apixT2c75KJDNFl71XsZywqAyHKlam+z08i2y
vRTSISDbiXlrkEg6lGXkqfAgwxG6alFGM+yM2jrpSrjn0rUEznXEI91gcoqAzy1FI4lnsJ5uybhb
jOKfxazsl9YzKHz9Ay3SwITwRTJp3VSNEqTt4DJQPBoD+6qZZeodXDe1fizqufPrL2EUMQFGcAvT
UF5fFmZXG5NXUj9mCBW88RJjPA/Mx+XZNiR5lfASeTGHUjtWqib/yzbB+JuuIMN2MDirhmcpwB7S
IUuvVotzZtGZjerrrHspla57vRgwGCJgEcgSg9y7QROVdqJ28UwbWdeQPMh0zpDbyXOLF8vOO93I
FJcqFbgZdB6GLKvHqjMZwaaG5Gb1hfEOkkP4yROe+6ug7/lRtNo/jaynnTVvjsFCbkNej/SQVP/G
haLN3NERsLOwKpuSQ7vgmOtESY+TYv18eX+uKrJlo5B8A5WijQK3f12KS0amqjU6xdVu9fy7K73i
fWR0NnhOL+2+1Wgfn/usrbh3JvkFLkRaH1/+AX9wzc/O4QKM5apkw+KKfFPX6LZiVwj+ApdI83QM
lnb8/dR47c/ZLN3fdmxyX6mFm+l+0TTlQ2Y3sfswmbWhBF2suPkplHnyXQ1LFUDASNvk5d93kxgt
Pw8zP3guTN5vDjCGsJOJGW5xjcOmPJS6wT3SzqMR5LX3Y4gc4+i6Mj+EYblHz7tJNVmZSgHuwgJQ
RgT2eeZXaUk8RqIvKENCeVSMsjjmdT2crcyZ3+iJNe117zZ2HRMZJLaBLFM1rPcCwtYiFDELlnhm
X6tJlUSt+gOEp3yndfInjq8/OhxtChPG3DScV60TPJUm8N8Oc259DgdfHyP4AFIfrSgwja7hXgyF
W/lkLAtnV5QCweQpbZ70LK3eq1iEfdKtxJyCeUJv4W7okWL3y8Rq4zvDE87nom3tEZuROnsCjJJ/
z/UQZNwkebzjoFfafByFMf8qpYKUbD2EQGeQ89VyjBmbRv9CSOk7P21nObxvYvrAR6eFsswMF/0G
n7THpmULBvS7iCJL+pQDTnLAvzb1fILB0PlRhbfQW26F7GODyFjoa5M7fn15Y97cX2wPWKlMRNBX
hH2rP98eZRnbMi4xTUh41qM9h91nK1Gyy39YhR4rw3L4XTdxVnVSvNXUvLiqeadzjSTKQ1OIPc3U
dUfwTxhi+sn1QBFyO3tM0jS3cxDL19kJk3Oeh+ORfEcNZJL2fH8tPMS5bj7GSZfgYWjNT3HjGI8j
qIjg5ee9ifa81UWsicwPiiocu+dv1R5DlT4pqJIkM6cjVlfcpUoL8kE1ZJC5CnuSu2fnOGzFGJbj
KJi4294QNzlp3rzAmuiBROXvyCqGS6pEruNTXzqn0KzMJ9iH6UOI5PsenXPr0KMWtfAGQLeQAT9/
YLZWzSGry6vdT+N9o+YDaMYQ473B2xOX3lwKCW0a9qx2o52UKjXl3gKMQ+rcpX2uRPCgkKKQ2ezu
5JEbn9FVGd+j+UtTjmnS86eiioiMCTWo69R61Xkys/paZ4591BhkHWoRV/eqE5Y7i248Hw0ltIdA
5TKfXOd6jSFsMvO5uCLk3j0Z+J2ek6bvej/RZ2cPt6ltXA/0yxCiYtiyYalK44wKYmDTNJSNfjNY
2sVumsKv2hzpy2RSfcgg6bHJevffkUF0UCcgOjNbbe9SKFpnpZytC12wbtFCnf1QqHtaWRu5BWAC
ukHIgKkgWVcX2KJLpUnJfZJYDuA85EMLgiUSiCeMQ6pPWE2132bQ6SeZoUCGlks+3b18mjff0TKE
58gu88xVjBQuYKqGUvs665l9r/bWO+xP0H0dC3h4+OfspG1byzE1pBnMUPxWOLO2RTkzzyyutasp
n92qRdbCKtC1rYf8ODtTJ3cWXE8Glri50KSxMgUBdzsSb4e69PKiAxEd2vVbUGrRsejqGFUvK0u/
43w1nnLR1c7BKL3pU9ilwwUmXbWTI21tfFruCECQR966z+pSyZvCBMJV2G1yX8CtQxV6EH6nFMlO
fN58xfiykamSiwFNfH6wi1ydhZuNxdXN7e7oRIl3Ro0nv/PqyLnv5sb5/vIO2no0evsmsEvwTjzj
8/X0WNbjaPewraO4fWIlaz6g621+toahMXc+59bDsX04dMwzUfNdHZgeK/MIg7QMJS+82zMtm8+a
0MW5Qvbm0Dsy/g8PR52B3yotTXbt8vB/NcFzrcyccMaHo+aknOew/DB4Uh4TDHe/vP41/r3S8uR/
rQRmSYtm0qFrB4QhAHSY0fei74Y78V7DdOuLUU9gvLXQba31mddbPIY8jYp7auvKr0CJPuRth2cZ
3MrP/+GpFkQy3VDYk+tkYYJVjdUz2LtULbtr4nDYg8olvo2Y/Ck7nYRlp61S5oUQYDA1+KOmt3qF
Ga0ylS5Reu3jqD+MrjHdx7U776QiW29vkW0lNbc26uqxtROzA2yNCvpsfE7nODvKzppP9dzuFblb
D0SBQ7lBZbVMnp/viSH3qKgFg7o2ytG8op18BRq2h4/cyK3YCCSvXANgKdZDEOzd7VQKvOygA6O6
q7axb7pTe7EGOz7GLu3ZRAztmYRwL1RtvUoydAhCoExv1QoKOwezwqWG6FuawAZSpzvq8OyQy6w6
vbwRN18lNxwYJOAAN8SY1pZYmMV2fiW9hks/dSi2Ds4edHbztiGbgk9ITcx8cHWdot4ey9ZZSo7Q
649pm840StX442TM6YnkMk991Le6o5HN9CrGvsUO26l2mE/rsfufO2/hPEGO4eK7yVjDHrVYip8c
p/pOj46pHtqSXnpqnoYUoQsgS24B51xBxsGvSq/pz1VVoJedZfgBU20XhQ9Qpb+Qc+/1FLc2GzGH
X0ZL6pYK0AxRWoY6Q4ASMP79aAuGGLajvCuS6ucYSvWHhxTg08DIYefm2NoAhAaKB+q0W/K4Hrq2
Ynh1fpXqYD843Zh8RQhnT/hsK6vmlgcaBhsSm5jV98fqRC+zuiiuTuJEv4peRt88pZt8TSKhAEBN
+p7MxPnlvb11jHikRfFpgRuvg2xnYtDkdoiFWYWlPhTaVNR+6Dmd6QP403++vNjWB1z0BfGdcen4
rfH3dtO6s1qwGD8GwraRjPUZNZKQ/LiJzTOKU/FbKdQxoD/X7pTaSwBfBfgFCU99iYQCHZ8V/iKu
8wjJV+IhAyXzg9CUfzKZe/9i9BZTA/dDszPK3Ngzz9Zbfc0mDvXBW0bgXa4NuV/q3fTTm/U0ePmV
bi4D0x6WEinNTQ5O+Ic8GxsZ6hCV8qAI2PAMcXcyma3QhLzHwtMF+mHeKPHzNVXmlpjkDbE+DHfI
WNFKmpTUDuwkt7VAse1E862yt3U/brqm9PFwSvKgwM3u1eNo5NAQBwY+TvnJQVnd1KqTNQQ/ckZR
FU+GleFR7fb2AUxz9frbGuMcDDaIyXjOrCczamg2RtohY9r3RfWlq1y6VmUF9zSf7P+QGSwfEdzW
Mge6gYcPDPeNPqcR56Ji8rF2MusxTuswcOTg7JRtW+2gpSlIqKEpwclfpQaYzJSK3aLZZ7VmD7Np
0vt/i6yufjaqqN/IVAtPWt4KJCJw6DtC0B0uulH2mo9TorGzfzfiDzsKL2hwjWiceN7zNGVqm9pV
NJJk3Y6jr30zaQdrrJprnkfT8eWj8vJSwPCeL1Vhoj3MHiC8eAqTQ9X3IkASrXirGBTOLy+1Ecph
paCTSR/GW/A3z5dqDaym2yUhjzMNzJID+0XGaXLxZJedBbr7d1O8h524jQQglwCjsl8p4LjBn68p
9UR0adnQSpch/n5hZH2iblT3FKdv4yjLsBlpAC15+bpkM+LIsWaPXuIwuNMxiRLjoR2VMgiV0n6T
tO2eTMXWejrCmRDO2bR0ZJ8/lp6Jypg12j5JXGt+W2vhgz7G2VvdGGzwS9gyvfzptl4jfGKAGgt4
kgzz+XqlLb2uFbCg23BwPvaKlr3tVE3srHK7F7Egw9aEia9BRrMuoxKTWt5GcuM6kvr/QpE5PGV9
LB8MNduRIby9c1mJAnTRBqC6WdcBmcm4cIqBz0FYqn/NHp5cB6dTrbMbSoYCqOJeLIvpU+JiR7pz
DLbeJWsuxCIqHlxPnr9LcBxw2Q1AdRWmXZdWSu1NIus9nPLWDvlrFX31xcwwjotJL9mRVqe+i/Qp
O9XxNJ1srf+uAKvfyZi2lsO9c7HGICO8QUCmPYk5GgwIaU91dyhHxUl97FGi+8Tu23PL/7Ojjrf1
BRk7k/FqwM1uAAJ2a2jhCOf12mhC+nbsALFBoQMhSRl+VGAG0JQc0u9D3Xp7ceyPoeTzrImeE7go
9s9S9N/Ud7BFegqq4jqmUwc2xCGD8ju85rXDwHzkUy0yjSiqgkQxwv6ayV55AycEmzSsRr+Sz9k/
EPDNGt+VRVoggxYOO/v7lrcC5ZtZNSeWlHIxuHi+yVw9s0aGDdBHwYJ8iLIqO43NEH5CIWt4gyP5
fAfEC4v0HMMaUbiqjyK4cYiG1n3IKyfeOdh/9vT6jQHo4RdRFBONVz/HUkFDJd0Alxu5iNLv7SJs
DmlmmNexGN3G72OrTAKsNYvppIxVXQWuRF/WTzQjdw/AmszCd8PGdg9AxfE1j7QuTt6ladM6h25I
cbtzihnsVRK7dPhl1+jqziMsp3L9BNzJ5CCEBGCjywH4q5sUCzeuEs8urh6139GkiXTq0a+Ccew2
D3qIdpSXI0M41WOJwm+zp5S8cb4s7Ftxf1gAsjcVCRbP3pTGenl1h0Z5HNWhO2lWbp2bavIO9IT2
xEQ3klsOs4G2J4UJnfR1hORwKWUUYR8kUk+9TLhAHoRlfDWlV4mDNc0zJlx1BcADKYDhrRBW8QWW
nXztWwehyylbJKDQV7m5V6vSzv9YJl3wKf4mGrN4h7iCvYxdrbumbopHY25AgalzvuCxrMvLt95N
wsJ8aiGgQ/heHAjWwxUezMaIRtoXT4FpVIEbe2R2NDwwepCnQsdAl+bpHrX/T/R4ttOQY18AtFxQ
DkTXNSZeut7spmrqXTwTUcs3hm5DgWrHzMzuTUt6XxAzd5EQy/vEtxtXvBv6WrX9oujTOMgQjXuk
l6cqd6E3MTmcwyz6WLJ536o2qruz2c73ZA/6Xv1xsz/50UheIOVNZxdJtyVc/3U8aFRLmVeKexlE
/DXFvvBsOlF2ahGSOHStKXay1o3lyItt6MyA328ZY1hOtuFix3tBC1R+CJ22PTAhxl1+ipSfrmg+
vXYjQHUGnEBTbZGFXW8E14nUwcRd+FIZpcFAKwv7N8agf1Py0HxXIIl6BxK027lSb7Ih/F5wNcZR
mM6tSc/y+SuVRS0GaiPvApZrurimcA/mhHblOCKd+fLz3aQkLEWbDg4nw0TmO6vgNvSVjMJWsuVs
VCIDF+3C6M4EA/LPy+vcfjaoCpDQFqoRL3StNzhYnCZ6Vc5FjLkbpGauXJwe9FQ4J8mpq4W2s01u
gjbqZ3w25LqYKdNOXe3KTh9dUeite7H6qHnvZVV3JwBU3EVWXV016Q2+4lTVW1eipD8ZxV77/DZ+
IAJDsYPSIX3tG3CLMHNPnTvNuRSGGj4iHJJ/Z2zZs6pVWk/IZnIpe46Igpff8u3GYVnE3rgsSJBu
kvW+6fAkgGNxiR1lPmfgiw+I13onlOrTnY2z8UGh/5KE0Txi9LHeOFERoWlpDArHXv0MQFu/jInq
nDB7L4OhlvmXl59sY7nFWgYxKODinPxVGoEWZlEtqvuX1G7GwodM2H4f3Sx5K6sCm4dxejUeCnQE
vEw+ImP9ZaL7/AxOLfRMOgHexR1L96MiatVPURT9Buyc6Y7W/Pvy821smEXOdCn9CWvsm+fL9bhJ
Uqtq3iVcKroRJvfbKeu1R0NxhN94Wn+ZVaM/vbzoTSa9PCMyGEx6Fi2AdaoIDQV4ytx4l64wvegc
4aNX+16xwD5mUEbZBYlQ5cnKS+1HVTTdng/2bexheeAZi2bgEoZW3xSl3360bUJ5w0OfJtfI7kIe
cqdrtbUKfzviv9zjHMZlZ/11P7mpYfRh53oX0Qjzq0Ch9lol0av7jhabhYGPBagF5Yh1O7WIWhl5
CtRsJylpwyutfuzrbC+b3jjfz1ZZvTG3Mc2IPj+SfZPXHoVXg5wMDdWn67B3rW+8NmDY7EnuBL7O
OmBHFdvejNBrdrpZBFo/6Rejd8OdgLW5Cp8GsKtO/3vN/ZJx7Y0KGT3z2WK+aDIDKx/Nr3bF5OMw
rXKY40Cs4EJ4vgW0SNMK0SAlaqTll7kL83PRaMlBOPa4k7XS/OXvep7DkacvmAyUFYmLa8iAXohR
lwmG3O3oOo9OJaJvA+ooj9qsxqnfGxkCVkmZmNIfqwIJP3Ahev6lHCwEG8Kht0FCxjGwaXNM7pCL
wc/DpCn5GCt5+m+mR3BAONKgqRcmWfaQ2GjTBXHaq7/UKrZ7H6qG/sHpHECiJW09fEvTwXyI3SKf
/MKk/+xnpLRYhCu4xziAmpOD1yWDfsq1TuifSMoL1bdQeBqOiNs7JJp5oaZBJfCgPGArzKxrcir7
nT1npUrNozj5URlNbjav19x/TDdTa9gLEfdN1kjznTv11EZtNHuzH49int6S5Fr3VtugRzpIV/1R
SS/9N44N5z0E8igMRgU3A9/GV+c3TNTyQ54jaHguif6PKHCFVTDaDvhLtVcy4zDgKfQ1VcrqqR36
wjuMllW4QT7U4Yi/qhN/ylyYNUEH/e5ohO7Y34W9tB/sciyH9/bsGh9ry5MU4m1ofEs7iBj0640F
uBNnynHsDRn5NlKfyinTEvGmkGObHMZMyZ4SNNGSuxJlOek7rdZ4J6zX4/LgeooARJqgJwIJRqJo
1+uWeMRCTxNBKDu9Pph5IczL3KIbhmRY+rXCekBg8hnDc1GSuRe+1Xau7dtZPCgBtDKnP6QV//iu
YtWP6GIrWSBC+OiBTe6m8qVshTZExy38dmoAQjEwmox7p3Bk86DoxdS+byND/V1Ws2YcMoGwhz8I
MYt3ephl59SuMHCJaFwpPoCX5lfNxx4O45yF6UG0JcQR05XV+9mRo+NbqSeaO0XXxb+IXeTxpWFJ
vocOo8a3Ejf13tlprauPw2DTn6E6ad8QcFHpAA5XA8lycucH/jtxBlNqKNIPIeTSakcOZfMUElao
R9BDAuP5/MTbidBUGGbJdeqi8V4z2vBo2WWzUyVuhWOXu4XCh2zrBqw/EYolRjgI6fRjEkDxmRlG
92nQhOOeK9PWUhTBdB8WVTxmvs8fCBdIpFqTHPn8WcFwivIDpESSnSmF2h1ZgI2lyLNgNNOu2WjW
q3pbjVYqlEuYdsYhFU1xqoUdvTG6wduDz2ykdZAPsFfggsEcdh0tO8vGeA9cMyYiZn+0JzU7WpWV
/1CKKH8zYhzZ7KStGxuD+4y0A4X+ZcyyyrNy2K96NZThZXZaGRRYegSCY7bXhNtcZhl0LJYHt2pn
HYDhHH9dkg7SqSAXvXfwGuzuXdRUfHvUzV/W0GR39lQYQWFH1f0gpp+A/PIgmu3ybqz1/tA11XD3
csK3kWXSikXSjwSaufo6F2JMgufPHLmX1q7xeoi8GLC6UI+d41ZP5mRbZ5KyPbjIxn5iUWDOi8/w
LdkzJCDNOdjiS0/jNAgRWzkNc8Sku1ecnWN/u53oyy69fTrDi9r78ln+yvWm2UWH0ar1ixZFee/H
kQyTL40KG3gs4zb5UY3hnojG7dOxnRg00/5mgki76vmSUQm9VLaDdknk6AYNQqPHUAfCnZZiCF7+
erebasEvLfRqnu5WSSp0QXuamA9cKFms70MUdl/Il/dWAQnOT36WwvAoVCH8u7zKG+BFjcr25AqG
Mak5uOKIkbd90tUotA9djNqBP8na+TcrO41bMe9S11fNwnFPRhXW6QGTBeezzhwsCuiaJWEgxwgy
JoqWkrupcio/M/RWBHGPuzwGwZX+mMBLl9hdV6RGqDab2UlpR+ud1+ADfc7LqXvKwTr/1tKs+GJ5
U6SfPdra3kWNMHl4YxAYzUPBFJdLyJP6P3bXWO0JY5Pxm4Nm43RXI9bkHENaaN9LPJkSCL95O586
I89PszYOjNGaynIuC926PmleOrmBPaDRcq/0Ldd7hAaSGVhmnngHVRl7FB4w5wmPcSXB2GqkVU8F
bNsK85JCpL4O6t4KElfpdL8xveZj28IU5np2wQGguehohyrsqcpR6zccRNmHJvYV2VWhr3j2pPtm
HmXad1lUdgV6vM1heGRG+tNKmiQ8cHNmvyLGSOapTDzvm1K7kD+8qMzvW80Lm3NDdlAdctNu41MP
Uf1nVmhhfuot2X3QsrpPsaNIKumXkOVyvzJ64804z+N8b9ReHD14meIOhxAg1DdrTGwSwNhBFbzw
svk+VqcxD1xUdrrDoDZYypt9WP3TYROMy2KFcmOgJWGmQHA26jeul2fDAd2fyfRTGRm/57wonrKu
M+6xvKnGo55HsvUdJ43EXZq16h1eqGrn914BeGIslX90G0VKV2usp2n0lLts0POffdOKb02JaQak
gQ9IGlV9mJh3eWh4H6fMmNJjG1V9clxiLpRfu0hLP57T4TcfXTykRj9r7/BesO2jqw99/h5TMrxl
B1iZTSB0Zfo0JBKaTpEPw1lJp8Q4mmHRIWhQJ94j6luKgLg9Jgwf7Lk7Fq6expeyN8LqgMtn/ZTn
sIl9M2ms7tR6s5rdOXZo/q5k7YmAcksBDha3Zhbk/Qz5TWZWeBJqVJcHvTP7JCjbPmILqIpsJn/U
ZPshhP++WLJXhnijRmTcfle2lhOMamhkPi6QsLXlrHR39pDP3h09ffQ0Jb68j0KJTU6DPX6Yq9B7
aCtT/TjFDAXv6qjLE78Y7Pwzw6t84muaUXMUnetG59Yx2if4IDCiamiWw49In0ctKDyhkbJnkyXO
cQKivkjaJvPnTlTxIdbcegzceijuZKLVTUCo1z90WmzNbz1Ftt+byvZ+OthEKPdyHtTuPo4j8nIl
Sqr7MbZj9xh16QhORhq55sMi6B6bzMjhWMK/Vs6TgtAZ1MTQ+4wXnhw/ovLFq9RTdjjnk6vksSJR
6T6i0Zq072e9bKNDn1MUXvkqOlj0ufsaIiBnnc1yrj/VVSPmnfB8c/kQNpmQc7gB4zPNXqVoNtLd
fbkobSGQBfchUtPh6Fq0NxNRmr5HYryTy9xcPUvPRl34lAynaHCscplRjbEG7+AURynM9U5RjXuU
MudDBHlwp4my8Ww03OkFwDXArnYNpnCGUIFkhiFZEYniTmRldmzyrjuLSq0P8P13RyHG7R2EGy54
VgZQC0Vq1elgYGnZXTJmV7NL8ikQiPEpWAsb+ftCSefmt65lRM3Y0EcmHVk8vSslNj1DPGmaP00p
ahJWKZ273llsdV95DfPa4S1y3S+OLlBvnt/4oRkXQ2zi/arkbovzkBa+b8O+//BfVgF0ygeml72W
yPCMZlbszKWP0Ot1oCCM/JZYNvzz8ipbW+gPeIVOOaTYdf9l6IXV1yXiPqZVzW9CMf2TOxPOzYnx
asfc5UkgYzFDdeg0rgcpZjrOLVqFGZrN8L2Gkjoa2oHiY4a9N8G86f0vS/EwOI0BHrsZHXaM31V0
YUEkVAi1RX3jfPcgB51y5Pa+VpVtf+aRh0udRPCkFBADO1noLWZ4+QFgS+gEMXvAy/P5DhkGx6qq
OsSUtXOEPBdlYnu+IVSvPjp1WIa+QUvVed9gu/bb7WotCzqPxhAefyFs0jxzIWB3se34kaZYr6bg
8eNogzFaZWPdquGjS+IZrWVzsqJUu9azbZ7pnSjnCqe/nZNyU24sSy2LLPLSYLFW7wERjommAh8C
C05oWIWWv7VLO/PHkWmdH4c0bKp23puebX1+sD0MCZfW9g0RrEM2HN1l9LMxTLaOMGKJEKOwzwYZ
4LmjgfoZ8dv5kI3xWYv3/FtuAyUqAVgNUPqBCLsJDo4xYv5Vg8kWilV9xjxJ8SM07fywMLLMx0ZD
3anWt94xwDNg+EwKqWuXt/FXyYOBmRoqHVBUaVnhlyGOlAPWGaGfdWPx0NfpvGTa9U6b8zZs8JT/
vyi9zueLwqNk9pQmOL6jWXy2EAq+H8VC+hO7Esk3RQ97CH9jjEaX1u3NrQpcS/QuJKzrIHXSb3oW
j2qYNTsw/2UnPi95llUWe0K00JE8Wz7rX2/RiHsobSEPRC9T/4DjZXFqB6s8IHNian4lC/ucxuM3
RWu948sReOv5KOxJDpnB3lK+6pgwjwtjdsXAPHubonP/5CTWf1qFJjifhZPPTf78+YohU0KH++Q6
0MOHctX0RHwvv3v5Wbb24gJEBuUDcvem6+YWWMhATgcrKJKDRCnhqGu9ecyTBlmfubWPQ/Vq6i3b
Y4GdQVJa9GPXvHSnAlYE/BGGXjGOpy7Bv61umzhgtNFcnNlJgsFMp53tv/XNCFxMtOmUcp+t4lpZ
V3/cUtATkG34pdcz8z0t4T1x3K1DhhIoRHXuKyaDq282aEYyNyjiXnMpigM4Ku2Aeo/40JvVnhLt
1vYndQXnuUgKEqqfbw/6CYzQ8fe4UlgPiT/2NS58TQbrAX2m0O8wrAQWXeWnzEiib/9h0/xBu5BV
cWev1q4SJoBtD/oaV1fn0Nadw2jelMfc6chqZZIpB0ph9enlVTdeLrQHwE0gLRjVrHPnooiR6hqJ
00qduG9yBQUG4SjpE8r8e1iAraWAV/AB8cnkY65SWVRDOlJRXu48m9lhmLCA0YyiDHq80nbS9I2N
yY5E3dBdLvcbtIrhhq0pc9zX9FJ7TOgw3jdoNu00NzefZ4HPLoqNIABWH8zq4BtzEpEyauMQa+Qw
8jHuiD91vdwLy1tLYYLMpmSyinriaqkww5Qog8F2DTs9fZhkbr0Pi3mUfpfJMdkppzZeHrGECAnQ
Bx7AGueHGIHhRSNy5rqdqYfRiJOToTV7DMGNR+IsL+KTnGrMBVaxY7KzuWKYml6rXHnK2rIIpFLo
F4TGx50KYiMPQgsKsA3fCJzsTWgUwCnFNEVXkenDzwgBoJmbrNEY7uuAdn2Ewzzxvi4d55cxlWpz
j45puocO3nqp0FOYJiz+xjcKF9pgCPjTZYTNvD0B3oyjk6lUe+THjVXgoyzoIlJb7aYS7uZKUpsz
HUmRKbj3RhlbByet3b28Z3MdWqKIB3mLHcXq4wHLkJ2NwB2U6UTDsTmPHnNogTvXy0Y0BvWI7xVT
ERvM52oVzc1sfSwU5aL3RXlgUOvhHK/N9L+E/tatU/0QY1vwLgI+tpMGbWxO4rz9h3YDHmNdDupW
rA4J+tnXJArRq7OU8Ij4vxv00Rzv5K0br5L2MvcNCiSYB6+xJ5ExjDplAa7MqBe8a0ZH+wFDLt1Z
ZSMjIR/hJ7LUH4b284ttTkTSK30YXSsXy9KjJiL9t5XZHpI/Mm/cE6yVWl6qiO7M66Pk/1GymAyC
k1oD0PJyaCpXB6rRjXT+vDhrgmSa60CWSnx59V1GFHZJWxGXBUS0ShRGrU1ywGw4FdQJjrp0PEqA
ilFywkJL/w+PRamxjCHBft3MBrIhQ00/dCIkDaMe8548tu8miKiMlZNy3NOi3tqPjKloAAFEhvm+
bKK/0vKxsbxGSdrkmgnKRgeRpmAUoRW4ibI3Gtvaj0sbDcCeQy9knW25uta5uT7TvSvD6IFW6XRW
jPHfl7/ULbbaZlLMTBpe0iKotL7QKq+xRpt+wJV+Tn1Mjax5j2xUcSib0TjKtBMBeTpGt6liH8Nk
tJDnnF6NhuE3LOoIaOahwaOvR6Bx4vSpGtLzGdVCXHJDaGdjRLBfRO20s1u2Xiqne9E71LgAbnam
knhqWqKomuVxd+fKdDrLzE12qKWbbxUyMhAypn9IuKzKUUoDZsbQCK5qrelBXOnOqZqL2Xfgwh96
tc+DEVWxQ4USjd9MffFehOarGUzLW4USAuIe7bYbPGQyTUMeqXUCn7aqTgktW1CX1eiDfMl33urW
qaDzSOyEFA/6enXeY4zW675toivoVRzp+snxGymbp6ndHQZuLgXVG9wcXbubulg4RmxaEM2vMO/T
o440WmDIBDJ0Yrwau4rECkhLDgftTggqqzR5URgzvFwrINr3zUeAM84X1ElQTPDs2N5JjZY3tCr3
l1KY5UAdIKaxumEVTrdjlui6KHk3nFRV7f154WHrTaqc1bJ2f7587jdeI+ux3B8g2s2xV5U+jXQV
4Zy+nosYBWK9e2PQ6HsHZivc2R0bVx4KMstSC3r8hqU7mPUIcWHhPQIsSAOLXC9AJsErUU/ICv7A
zNIzKrfOx5efcSNrgaTCjUAvA/bqumOvWpVRoyBLmaNX87HR64T4puaPxtCqCN2mLUO2Xn0s82J8
fdbC6AUNS1grS52wOg+yKBROiYUOQjfKwIriOMB+Mz/KYteCeivUsEdx2lwUGulLrUJNa0/IeeUY
1zOtNoXvJLY81romT2lp21D4DV2certyrroC8CqopOjte+EZ/ddXv+0lNWQAxAjo9rqqFSuJcl3B
QSPsm4dYydoD0wLm1ln4O9MxjFYxRwqkhGr28sIbIZ2Fbdgxi/j5zVaustmYapt+XFzo3gN8cfOh
q9Pk+PIqGweGMpaIjtATV4e7bPK/Lv4yygV3FPMmnRbLJ03tx5MeTYugxq6Q7OYD/bXUKhZgRzs4
klHqtZO1HXjanAeO2u/NJDZOx2J+bVKRLTKrf4iFfz0QMNe4bpc2bTaOxQ+4u9FnHQ7PuSbnuJhp
maTQCK2SGbTdl59ffpkb0e7Z2qvzoRvT0Kg0Ta9mVpRHtLkcGkmU7kQPzU94tztb5JZQv5D2afzT
9l9S+3W3sRJpO7UKylKgP6MYQESUX9Iuc78yFsFocuzRtPJbQFKBOoURT+7lxhsrquYHpAOLPUDL
1l5adAsYJqLzjFrK872UmjNfH9fHK1c/gv0OE+IHG1xG7ZvG2H96/buG5w7R3bCAWf2JH399Z0ZM
0vCAaCAuVD+VdMtOcYp4NUzHJMg1+WpsFW8auZLlXiHU/4+z89qRG7nC8BMRYA63ZMcZjTQaxdUN
IVkr5lxM9fT+qCsNm2hCaxuGAXlVXcUKJ/zhphLpIWMEOnWmFpN49UNsml2QOqZyiCPb2ulqbe1g
MlKiRhJs58bBXY+bcIwNDJuNFqQIcNEwfj8qFcLpcQ98Z3Qimq5tYofTAWxW9vd7mOhjaedxLdzG
PJTP58lCU/BBTaQN7Kj5V53Ru7H0un+fOmm+s4U39gyqLHi68IZyB62fFG003DkHfvwwtIN4RjrK
/NVEY/NPPSj93o26OdZCL6VVad+C8lyL/nVvo6YjHGt6U4a2ddUA7117C47l/d25NRSEDwJyi/LT
zUtZhrTrDI1rNRZD/FYqozzZUTF8TJVGP98fauNaJcbl5obMQi92Hc5l5WirVUiVMJ+s9HkCGHwB
vPIfvhNhKSunQ5/a+E4h5ePGVZcueRP/M3eiCQTgo6eh74ydCekbBwBIAs8t6Qy8mPXRVtCRS0Ok
Hh5GVzoK4OXaaY/VyFVymoALJYHRFmkfQDgDM6aXjv0jLE1UftPWUL8Jifc3qUk1g3C1tOxjV0z8
I7EYbRxSlKFDzDeP+N/Cmi04nSOBsFMULspWPQJix0mf0yHwYk9JDlgOseGjqjD+xTJ9TE+qFeJC
kAgXFNL9r7ixYWjZL7E/TCgcpFd3J8i0Hng8bAa0VJsjtK756KE6+S7uxuf7I22tLp6kACiR0yCR
Wv78j4tTcbOwa5GMR4RFR94YBOvZnezsjFFDhQ1gUQRGH03YPeKyeH/kjecRYDUflQr9QoRczbF3
RBsWeoVt3ZAWx5T18JssG8+piIRflOqwM9ONkwEmGICQyYt02z0CnTPj3ARqvLfN6FhVofwKst7b
Cce3vtxv0vjSGt5ocOhxLMFjJg+hhKSXDvr4ooyok6G+uxf5bw0FJgYTIzC35PnrT0ed0IoilYJC
a1eHJonaE0SR3M9g7O98qyXuWyVuMHGXDiZkKx7zZW3/3CUzzHtVD7FoMVNlPNvCaL7qCkpWgVeF
yamY0uI9XNM6+g/nYEE/IQpGAHeDxmlGzZFR6jJuDMgR0tT0TxFOb/vQaV7u78bNxeTVQcaPCOKm
jkBXAAixZSUPjhKlyM1FZoDkqBnMWrUXZG9t/GULUsumYnHzyInxd2N9ThAAmovAhjD7PQ9zNbC8
aH7jNBRQ7k/ttzPS+uvhn0BgBKma7bI6aRiK2eBUkQFyxtj6StNB/9KAAn6vgtD9YtVF/HHKGxx6
EqeNB+TYQ/1XBdrrgwuxRg3U3lHmgHgHG1hnaMorggT97LsdlowjHrvi1KfO8H2wOrcGUNNMcJ0m
qykOrV5Zj6YszT2vxo0OC7UDJoKoEf+1Lk/yVgwmsjHpQ9m7Aw11pfhZk/f+qJy0HQJTmi71n1af
DhLswSdjdDu58yht3SVoAS1lp4U+uj4PneVOTts40PulVX0xbHrEVRZNO23FrVNH/xLUFF9ukYF+
feogCYkBc8PF6HcuAV0m3XlKik+eNzUXgM9t4OHIfbm/WbbOAUXXBVlPB+sm0ZZknl1o0vobHOUH
lCPtqc7S+KLnot8pmGwdA3chFROCUXxa5wcyokBBwAWeT6rKN1cxte9Gl2cR4mayejN25Z7g2NZT
5wEg/A0dgCa4Ws7YwxPFthZT+Lit33Ek5sBLMJyqFdf01XoUn41OmY95zt69v6i3H9KgmAXbEpLE
BoyzM6D2VBU3tfDG/IjJ9wgA3J2OLu7FwdRjmdoUVryze26ny6Dk8XAikXO7abXLhggmTbGFVUJR
XnTF/DHamRnkMtJxO8qtd11YWQcdd9WdutAGDo+ROZmLYjU9i/XpcGfLaJMR2xazqrOvQHlyyx8T
KaEi4i1whJcM6TltMxQIhKeM3DuW9znsuuptg7GT7neEsHrQDXm8d/XeqvTQ94JasXBHjA0QKSLo
uk5SSD5jpc5nUIIlXXS01MODpQ3lv7iMVRZMCSV9182i/FFEkoDIFLrxTwb8Q/p0Dot855G7vUz4
TYjcwPglq6Si9vqYa9VUKXlPMK0WvbgYAxqndgsn8f4evD3YlBXADqBRsKXQ6JQpoKqKcMsLC+th
UDI3Duo8UXS/N71iz7lna/ORwoEhphixSG+9nlOvFYnbK1zRWZwoj0Vuqb6n5tORZFI9F6oxn/qo
Mh9NNH52QpXNeZJMgTRCvfTGoAgKDczHnkY/aEeoDQMYqLbhGVM0hJfuL+nWJBdRbdhB4JFv6i2N
0aUFTEpivSgurjFkliQoQ08xD26ulFjCzaH7uQm7+jGV6LbubJvb+5PWC+EK0n4L0nMdP0dpZKcm
X/ChMeYumPMke+9ETuzLakzPpp7FO2+es3WL0VWluo1CyiLP8/qbAqadk6ZabNAHI31KdDFWEIHr
UkAaadGAx5uxaPm4sEQCWbmQU3M6lt+dzOvco+P2U3WFbjK3Lyi8wX6Rhgt7Nh6T8e1gSOF+GZJR
EUdqZmnxJB294lbswW8eyO8s5dLa2RSeMbdOMr8LZ807xCYeeKep8TrjWAyg8tFzDcvOp1TRGxAk
huZptIdU4McV2kh/6Vr4WGQDtInKlfYXutFu5KtxUy7Un8p8Cus+VgOQ/EMNs19UL7mTIC06TopR
HRFhKpJjK+F6+E7eUjOLeBextTDzYYG3GoiNDTT+FCadVBCIgMNha9bPxoR4kz38sOAJ6IfRmhw6
nO2Qc8gTd3aCspP4yeqWaGEGdko5HqTaCRgm05DZfi2tQT/kXWi7J71PYs3Pa7WYOL+xWT8oaTH1
px5F/OZCHGd8Kspa7Z8KqCv1oZkG9Vmlw5/4fWgP8UGKUTNe7h+BrdO2SHcugmc0cdd7okfggZeL
dvucRsaBsg7WhISH52YUYucR3Rxq8S7hPkH3aL3fBc3qJrFz2u2eLE5cYG2A6Er42GFPf39SWydr
GQhbQNqbN3GXBYNdFslAXxOlB8PvWzt9IQmxz2JyxQ+rUfegalsvAKViWmOLJvBN0CUcOYAZaqBN
F05p+UoYNdg6KhylnRtra2YwGKkRL4zQG9Eo1e5t2ghYt0s1bYORduyh1xrhU5EbCO7nPTWxrW9G
awrAJvVfnt3VlTGFJmLiLlY6hirrM55KzaHKhu6lp7d5vP/RNodCEYusCt+IGyWQiIdmUMs4fbDV
fniM0Ah/0GqjO86zbf6HnUiATPxvwKzV1o4K5Qx+PU8nVrEszaPSZabfRHF7jE34R38/q6UIRGvS
XrLvlVy0sO3JiGvUlOdiQotPGaf0gpZYGJJ/oXZ+f7CNCx4CLxJ0lEd+q1KtLnhTm1GdWIwFDTcL
DOm5vQ9XpPdRaKjPAhXpt6T4e7iI22yOdhpwWwPGAgmdsfz5H7WFOq+QHVUJFYrJTH7QsWmOmak1
rt9aE/7aFPZDWhU2eGLYrJ79KVJ6bzcuvOXeAlfiH0dFmII++o2vf4SjtlzJPC0PQKkdqjVlo7xV
vBEp0jpu8jeIsbjFSwQ/uEX8HthkgM1N/alQ1YKnN0G0ZedTbBxU4IqLidJS+6S/+/r3TFqhD3ZS
oaI9VajhocDot2ml+1bcZkdbhHvkqo3e0WKbAEedTUZZQl0tgNeMgKkcoolYT3VfzN50aXrp+mkd
O4fMarKL7VT1yYxkdMykTKnD9uGDdLFMvL8JN+5CnN2pC2qEjfxn9UO0wVKTwiVLS/O8vzihlbz3
CjM83R9lc75UWOmr0FFGbXB1sFo6gSgjYyCSugsUwS28E8bOJg7oyKR0g1teHa9GDIAUIWgtpEWi
DoyLSe15J6zauLfAJlFxojnAT1nPFz27qnIQfniY5ik6IPfHZWJlMsBle68QtLWpIOejO0fNngBu
valqXM30mqXN8Hj1C4ARwcx3f5sSZPy0I2fYeUc37hNsi6ylH+npCCitTnahVVIoTZI+5FWvK4Hp
vSnQoM79UI2Mn0Opdi/F4NY7+2fzywJZYQ/RBVl6vq+PTtElYVIAmH8ww8YYfLXqXAvWrt7+JEas
38GFSD9VSW9drHh+MyKPT6pX6tcu7va0/jfnv6gRQUviBrfX663bzFfWfFqrU+AJx/nwSHerf7b7
pD+TjLefqTpMe8/TxrBIPsCG5c2FnbEuj0VCUKGjonrVyglXwkq6sRYYSJmeWqgAZQArHw2hrnbR
cLx/qjZGRkuNbuFSG+PvWqE0aifq7EFk3tW0hHPS67K8eqMznRUTunGK1g8OM+WeONfGhQFkdvFe
WTiHN9VAA4UWJy4ZNMHM4QRGJj/aAzWO+1PbOKZYftGSoTpB7XHNC4X65NInRD46Bbp6UJo0OrSm
ceqgg+9s4I35YNVHGZoLl+LYOmaKpIyBKnLr16Au/Mlo9WcRpfrOKBuIGnSBmc0CRmSgdYaOD6sl
cFaxrw2OZWMwikZ5STW3Iywco0TxZV/b5pMKJ2vB49cN6rNxV0VvGgo76d/Hbnw6rmEP4Qs27Wrf
IDAbOqEqooeQZPFUocDwacwcy48duacvuDHvhT8EKplXbol2lqT+j3CD0D4H8wbK2y5xWC29UM48
5pr2o9ML2QSp5jXiWNcy/JAsOhdBmXbDO0+0xs/7G2r7hxAS8+rCW7zpa7rNEA89z9ADehMhjlJV
EmB9ayQ+hbIQznWnnbq4ngM90edDkUy6r4em/e/9X3G7rVkNVEd+c8xvndbmprJq/H+Va6/WiDzz
exCKcm2Uh61i5wRtTpiNxg1BmMGW01+vfF0VZjxElnLNFreywIia1PCTysAaNgc9cUEiQRfnKlaV
1HfCwYpPhRW1Dwghw8S+P+2NRwKwI/OlMArtBGHU17+F4bxMWFZE76yLgW1Xtf0hReztbRHVw/9S
xUiwcZLmy5y387Wv0Lo+4hBqGn4pYzS67v+a2wj49Y9ZL4ym8h5LGCN6qZYvseWg6DVqs/OmSesx
yGfNRaIJcrLnRs81umB/fxUQ7wFs5QQioogc1OvFaLra6Afk7x6Q9UZNwiSN+Y2M/oGDA/FtntXe
23mowhOCfovKneI9sBZKuXML3F58C9SckA/CurMYrr3+GanJZozsPnrILEdcCsuelUDmSdfvjHMb
BvF3U6tYcIu0VtbfvhKOFyujBpvEnKAJOym4TKvqT9KyYx9RNOX9/c+7dcYWUxFKy57Jq7wKg2JE
haTpTdxuRa0cuqmezq0ceh/ZFG+Hd7E11ML4BjzD9FCIfb2EpTtEpTtyp6SWkvgRTb1D5EpU+kqE
RnZSlM2xwGSCFFxMXMzV53JSqyzKMoseRBp3UNEARVqdOoEts/babZtDLfQAl7SbJsqyc/64s8sM
AMEU24je5mr8HmEc81Nhj8NbHL+8r/c/1tYmXPDQzoLXsSnHvx6qCxUc7u0U9pY5jEezDpWTk+XF
Tvrhbg2zsGOAkhJMUPh5PYxRRFYVjnN49ZJ+Sk5OYqriaUZGI3oWltZ/Sdos14LCkXSfh7oR3xOY
O+kZ8akyC+LKq6yAB2JOwPB56cdinrr0FA3Uiv1GzOrPqeXp9OtwqjqEjtokw/xF5Oa5JbKQh0HO
VC672I5+JWba1j5vEVY0sZFMaVC1uTMcRKfAnpeOlcSBTkXpV4k0CPmPZU3PeBRNoU8ZLJ/eNWHF
dlYRxRTB6OkliXHaOs4lctXGDIY4tkue1Nw4wZ4tGsQAe7s9DGKavCOFjWzAkAEs0ZOqS/dTqmVT
8QYvX4FaNbKYx9lM8VrsMMq65E5ZgA9x6ji9yMw2vtk5jgB+WPZReMymoZBnJx+V7qiJCtnOWq1z
9w3h/nyJIgQ7/UXH5q2hVGCi51HpP7duXoTX2Gjbn+TwXnxU1Dp70hvRoBg1FogAQbQX/VGAIUfD
KkxQh2wRYan8Tu2iD2SFMEnjCONZv9Pxe/PLUpsRwupaioOJYlbfqf0n6c5DsXEOQAMtTVNVs0iq
VrFLmNAO1tHyuabmmD/yrmPpm0dAPiTV5njnfN92N0j4F3cYnmoItN7yY/44dGHbVkZUtsmDZ0fJ
kX7C5CMaLg+FVMURTZRDWeSoLzrx3sC3WQTIGcosS8HQgkC5ulh6veqN1nHjB1PNss8p9gtfRm1M
EWPXXXHFWpi3WNSRvTPfjVcYSzaLStQiyg5V5/V8XSMO+yYzKWXHVffOZVEuSM+/G01XPqae+T/a
msq5nQYK8VXf7FzcGz1TapbU0CEGAStAyej16J4lNbMQffKAjGjpoRU21GfMmSi+9QIOYteaQ/WA
nqbe+VCLi2/gjPrn3vBIJtFszfxJa41zEvfj5f59uLHlKMcsjSaX9+sGQO0UUSGTVgU1VWGlydNJ
/pj202GiKbazu7e+O9aGXLpkATwrqw2XICWny7SN0RRIbCilsg9yr/hXNaLKT3vPO9Iz3uvMb02P
K9jUYKQs8KbVgxmnc5GPLkRFNGH0ExeIdg0RWHuTKtqe6vfWUEhBkESSnS9qPK+/cCaAnxFgsa01
2q0WvZ/D0GoDvtjlfL7/0TYiHPJhOsmL9MTi//J6qHD0XMApJo9YOoeGX+Ve9Gbsq0HQdk/FOYEa
pu6cno0haUcu/cjFnJKq+OshI6xasN1zI6zG6viI0YD1kf5TdPJiBN4ya1J2DszGZlmavHRoIGTd
1u+q1BipYKCTnXg6T3Q/fSjbvPoGLtsOJNekb43z/B9uJsDJrOxCloJmurqZcuDgjj155I5J0wft
oNvvlLkkeZ66PEB8WQRTXf+1gyNfUbMpyKNGgVy8vRrURo7RHWxiusmqEH2MqLs6QciBcP7DJ1yi
EWJUclJgcK8/oRZ1Fap1UrkaOFP7dG3iwEgr97Bo4p2rJFeO93fpRgxE5R9Kz4Ikpti9Gi/MwiJ1
xKRc26ytvzlu2QduZu1tlOVveQ1+W5jItBdoGVIVWx87JRlk6mSucs27Uj+Pc18GlSzdoKta6++P
HW1Q+DkoQXCVuKsTPk+z1+ceQ5l6VD2NCoSPwvC+pmnjHjH43NOh2zpyfwy3JpSmYJht+sPk7rGX
+HFsaefZKMXBinP9CDptryextZKA0XgcLToczloxRBhxNzvh5F1nU44+EjPVA0qvZtAPitjB6m4N
tbCPITsvYvjr4tRcQ+PQEPG8dnO2zKWqL2Y9sYo9bPL7u/B3t261QdghCwCNJvZtHaZrOVuZE2MM
V+rlxUZqvD/ZYRh9EgNSh3FWYXg8Zq2XHfGyTn+2Zt+O/kjpGaBSP3MiTWN25UWUBmreOcmz/UFN
PCk+onRsiqOJmYwaoE8fNoeikqr1jHOafnbLzPqSmqIaAwtszmOcl/YHp5LWF5Rdid1tW+bGW4py
Tnjima9+1rlRIBA6uOIpJBeKfrgEnrMP7wN7r2QCWBZMuhYnBwcMu+qPSuh6fm0CkffR+hfuj04O
Qj3CYo2+JTiWzH5ujap5ddtSHYMwUYevmZ6O/RmJNesz9TgeKTIUpPKNGBkaU9GizB+cbgZ7MDvp
r4LSOe2x+x9jI+akDMG/l/yVh2TZF3/EnNK2Uzup0cCO9cx+zMcsPMwaSutLF4zkg6RZASTybw7F
d+fsbuw4iq4whyDYI2K2viY6jQBKxY4XUwyrOo38Pw553FHvma3p5f4ktwphC1aCEBdVUMZb3rY/
ZilqRYAzM5SrgoPfZSa3hSKmZDPxNTtQyWfF5/Eagza2zXdmaXxHVa15f/9H3M4XRxfw6bQnTDpP
6yZBgR1ib5VAEgtRe4ENjDcIW0d+NEQmd57q23se1PgSGtDCJtVdL21RmKUT2fTjR7pfF6Jb5ZJn
Tf/r/oS2RnGR/XMZYqPKYkkwPHVJ+I6zo/ammkfziiKvvof50m5vXaSv0Hyjn2UvANlVoCOmBpU7
cFag9dz+vUbX7Hs2TNIOEL7MhwCINSV0lDHEO7JZ8Ql3AXmeE2ixidTs75BXk/+lY+sBVlbjjzM2
ApeR7fzp/mL8hga/vtQos9JyQjeU4Pamvkm5JtfdcowfkPzuHipqNbOv9nHxa1Dc6EJagTSqDjXw
zVxGA3lvIT8WMhuPdao4B2tw1NPg9Pa7Ibbl9f5P29h4dGuQ5qBdQ4/DWj2ScS+TCXMYpOfdbjhj
M9herBCPm9LW8sPfDwVrAMivTr6MatLrc+YqLm2wHFkVofTqQc17PBfKJjzmRrYrYrSx/YCjw8Tg
GQHLue51loQFIOKIRyNI398HSqiFX1FmzM6h0Y/fbRRj66AneY38xgr7d2B8hsEH0iS+25Q1xBsR
IX0xmd1gAgmj2nOYpKf/qIF4YcHsQpbxEVST0ymOVEFpT6mazG8Go/uIhWPyxW2LMfYNetmXWZ/S
/JBGobaUXqrpm2cBxj2oVt8/1wsW+2DYEhn6TtHQNyuKCQVMLbJqC/KUanwX9GAo/+aV1foDb8iv
aaxi1xdYEdg0JOa0CXQMREKq0VXyoYmltwdS2tghC6SSDJtqNC2h5c//uB4VOl5ZF6OrUrjJEOiT
LI86sO33k1Ht4ZOWzbY6JgvSAB8JOg5Yg6w2Y+/llhF6pH+yTL9pvRGfpWKJwC2M9qC7nfrswYY4
YEmv+kkp5p39eZvDwAek4EC7DzEeGpivJ6oBq3D7nMJwa2TqoWg9cYCG3ASR5+EuDC8EWGOzJ82z
NWWDCH+xcEV2a30ootEpMgWp84dJTd1jS//lKuxuac/3Y/hShuEM8iYswnNcV9QVmr4FInz/XG7d
oQtpaYmT6TdQA309caRyxtkL9RAFb5Gx77y8uNIGCr1fM14X2v88Ck29P9D4uApQk8kFhyceRUkb
XTm2pak/j1nqftZlaf0yx2pEzMsZKN7LUdmDZ2wtF80IoPvUhjbqMo0JVM1pw2uBbU0DPATQHILb
CTFgTfHK9kWS6A7cHTm1l9qOYvWTlnSmu7NkG9cLWGp2KpggcNXqKmQoE5XMKGsJTwxvDkbdzp/N
UtR/TckgQWI7whhYmKrrjExkmdOhPa9c5zpRx4OlePHLFKFHF1Rz1eontMLrj/f3wsZzyuZ3ICdB
prmtikQ5MWbWifBqZFh/Hlqlts9dMczeETCS98Gluf/p/ogb1wsIGPb/AjGCFrXafJ0WAj3vovDa
ciE2BNVHYVAvmPKs2Kmd/a7Hrq4XYnkUxRDRW5pNqwfIypowS2ahXMfJVp7M2Msdn2RUqkFST9MP
NpzEBAHAFQjkuizma5ZqyY+R2k15UMq6/Y7fgNH4sO28f0MbJUjfVGztycpG6xlHlWn0O61JtUBq
6oSkcqGo3akdlNJ6mPWaqpnTUUH/V+vQcwn0aJyIAcI68nBmmNqXfkwwNNXnKQTbl+n1JyvpKKqS
JMUF9jOkksdhaAYgCGEvftBuQSpJnxTz46BJmktt7ZXPCp3Sq0c9i4RFKKb3QlSiPuJgpmkHczDt
6onrexLv6VSBsnb7tJCHUMvBfQ9mI9+bhNxK4JZeBg23KJX2kmQlmvxu2WjxQdFbE481rBXPHnTU
/D2hP4AevZrRimhdb7IC/A4cESS9rvZYYNf9u0YVbUH11KF5Gufqpx4uyYceWafWV2JleErypo4Q
neFKDuQEhLMqPPeDYZBQAdwenLcGgLfPrtZVLsAZ5CMPSeU05immawrOXaaTPJRSTo1ftAPNLhwu
ozYQrMvgywhHJr8pw9g9uLHtch8VYd4fMPBJ+wNsCDVHkEV6EEymKod3okeK6jtZXf4DUwJfJsS6
08/3N/vtE4PxJxR3F6YbIp/rnH1oheXS+7OuKsXko1D05GuOnvxJLQa0iidrOmG1sBd3bSQ4i90o
u548Dk7x+o2JBcmMZbX2dUZdDJUkszHRuTKr2aInCcDft402+jdvDQzPqE66fBI9buf8EcJS1u0s
we15f/1jlqv1j3ACGSI+juLA7s+K6FDiSXis7EY/Tuqurd7GamOrCF2buhYt5jXR0rELDtaom1eN
mzMA3q8+9FYVF1hYSu8kOShPwkBd7P433pgg4FmCGC6ZpWGyXLF/TBBmnkj6YjCuA9fmObTV5oC0
AdyMcU8zdmMkEnOgAvyLWa6FxRNh46uQYrrTA1A/NMJKX4Qaq49Nb8Vf70/q5l34raoHUMdaYGy8
D6tJjUpSD3rkXWtdeZEs64M2dh+9LkFDUBrR3qOwNZxOY40HgRnetH210qyAJaX4nOK3c5SxMAOC
CS3w0tAIzELueXDerOTSWVsyE+JOYJ9r+XBcT2IrVCUYvdApPoWDCMFXKfic1qVU9uQnbmKYZTAK
dkgi8BrdFFpxCYysHFnBq5UlSXgpwRFZQV7qxbHR7a4P5NzgtzfgNBJxS8b5u66X5Y5Y3NYCE+/9
ZkFaPLyr7yl12hF4mzpXl7b1UzSbTn4egNQ2xPZ5+Vhzhe5EFr+1fV69vkybcMbAFYSM8yYlM7m9
C4A93jXOXLu7NFqXy4NBDw1iMFyMAVAV/ielllhw4Ly+NA6aGMKfXTnqV+H0kJdjN4s+1Uk8gm+o
u6yDWp+LvZrXTWjHz6QAQ1sXGDC1/tXxVVzJ86PgBtsAY/yo4wfwrzMYf61/u4yC9CFUMaCfRN2v
z5Onw1ZDMRvT17KZvtXFbIOxmunxRygkfbp/drdmtNDEgPRRfrg5TJXhjaGkn3FF7WQ6EhP3j0md
6If7o2wdIYROPEhFi8zQ+ggR3RUFyQq7Oh2zIMPX50x9tfZDj5rq/aG2DhBJPbgQuDm8pKs4zh47
HBdB6V87rVQj37EG42vNu/2+74vwSw4qIca6KWoJXcMJBJ9N22TeyQC2DhBAPZTHFho/k379ATUM
ujD9mt3rDD5w8QSlbAAZrBtSCrmlol5xJN2b98aHpJTGqSUlMBcviddjzthlEJrr9pWUxj2UZdFc
DCSnr/dX9zfkcnVQybCIU7icuBDXbTWz1VwlVbHHi2CR1d2hkt3YHokv0g8FggLimJLIugetazqB
DZaNhCf+YXn7jIIpEBqZWFUToGWuWN9aTJ6e+xBJcx+IeBQFqibF/NZDFid+Gzpx9VVUllAeZY8w
VjB7TvRzMM2CGFsp5Qm5Xa8LVAurMzNUMAzrcdzBuKvTjPxaj1X4WZRO+tPts+wDVtiGe0DZZ3Yv
uonnUTC2zfBNdWYwJpM5jv8bhVntQfg3Nv0igAz0YxF0oGbw+ouo4+A62YgJm+O27VlTo+5UDoZy
qkRWnu5/lptghnoIrTleeVQNeRhXQ5X5HLe2ghP3TKwdAAbx/M6M0wPMF3m29IKUCRmx4/1BbwuX
y6hULOl10o+/QWFQws1qC9nEKxI9yom8vCQdoH/zodI07SEhlIyCkp7e0zQ01jvZZcWTQkHjnbCz
9GoPHkQZYer2Nw853ngnn9s4Dharjl4NNH5+3eoa4OGyZFpTC9AVu/pfqFjy/RxNzX9Zd9IJiDg6
CfE6eE6NzhFJ43pXpUKjLkUgqArCPDbbNw6Ehv6aKl31vybNEBS/v/YbtxyhyPJAkBAs5OnXe6vV
87Zu0yG8Akym1eMJ7yAnLwxmOy2PY1qpD2LKvaPQoukFo96/RsHy5Sk/EFyywc2b/YYv75zh2eIR
XFr9tRZeEihpXlzytq9Rs9LyN61X9MeuH/VTnVv6Tpdia/YA8ujHeIRksD5fz37W7DTXmoQI0HXb
z4ucwzvLqFSW3kGtT+vKQ6PlnU8COQaTo+6iozfud0w0ec4WURh+wXLy/4jime/shmUeXs2FvYtc
Xlc+p26eagfRS/15krpSkiG2zb+pHGM2Xub801ix+QiiY9QQTZbGdBE0Mr+FoUmQUppJ9DzBjq53
tsnWFeTBOV94/b9FgV7/0LnNcLkeCF3LpG2+TXrqABZIZ/Lw0YjGnUd+48iBdYPcTtdxyWFXR86J
pklpI9IAHVQrnVJh/bIntf/n/s7fWHvyJwACwHQp1qzXvoy1XFWUigcok/YF5S3tUzwLcVJDU1ED
0fw1xw32Mv2wBdGB4u5N9J8Zoq3HNvauY1aG5w4h8fToFH1b7GSGt3IXDATG1NABb9Ga+G05+sem
kjpSHGFK4FJqAj+mXJttlxpEb3zDHUOpPnjhPPzodBNxXB4C8V3PExNvMM+k9uyUSf2QOnUy/P0G
evWj9NcbCI9SB9fOxsX4s51PaMWH73Uslo+NGsqdwO22ErEsAGgFXjLQUAQXr8dqjNJpq1p1r5MZ
9ucxBveUwED2ncqrLwW3TQDRwvA5MgkuqxNFqr7Ms51NvHFiuNhMqvxLVYSH7fWPqNNGZkrdEeHz
3D6ZtgIfra3CB1R793x5toZa2GZ0KNEhvgnzy162s1WwsypTRL86MfRHrMrFZ8euPt4/Mxsnk40L
Vn9hyXNjr8IDzaKSloCdu3ZWZx6LMKpeZBc7O1oyGyeTMRZAJNjl2/KwdGlcWi1RL1JU8rMai/Qy
4hbynLDUUZB5vf3j/rQ2noGFgrSIGfAUUpJ+/a1EWggnUkv3WnXAlH1nbJJv+eSk09dYK4BcmZUX
f5dt3r9MOTzkYEBDde+AbO3ahfmLVxxqB+jyrX4Eos1O15Sjc0X5c/xGby48t22NJZ07GGXqh6QA
sQ+Zr5Q0JNr2EYyAfJhdTLR2zs8NHoNEYykt8R4vXar19TvLEO2rXrWuXkz5M+pdw9esMTumGirH
RZ2L93MvlcBCSmjnOf793q6SAtgSnNlF3wSFwNWhcTBzc8aosa+uUzvyaE6defIygDV+HbWV/haR
y7r1Dfill8ozwo+xcMKPqefIt3OXhXtHeCMYxmFrQSRziSzkxtfbIiTFivM8tK560XZY6PF9/BHi
w8FGFuWk1W19dItWfr+/GTfOGBKJDkqCAINvWeBc6IDkm8K+Fr39rZFN+QgXId6pzGxcGShKg3mG
+I2Z3boHSlqZw2JnaiLBnqxQpwbd8Lmff+CwaTfH+zPaHAyQBt0XAN4YrazWMY0WT/KZenRaVNcS
6ZaHxez24HWj+ffROhVocJq0tJd+z+qTtWphh7k9WVeqOKAzilqcZtXKdk7I5j4laIUyz7OISOEq
ap7UwhjDObWu0pya7OiqZYHyT5GnL2GjpSJopJa+6ZMqzQI8bOO3fQ20yS+nEXfnUi1QZP77FYbT
vjiH0T2/aWl7TtV1+ZyxU/UqfhwoLFX+CO8uO6iDa/Y7T9vWDoW9ArwCwNttaZFapTlJt7OvCu29
QNBLCvA0zndSoq1dA+kWwC3EYp7S1ac0cRkayopRaOND1jOsMcjMZj6Bvun/w/LBwuc9W3BRSF2+
3qBIGdZWXTIUfIDMz71xunrp5B3CqNV2htpaO7YmN+hv0PQ66oyTVpE1BNGr6ijFw8B4IB2nPTPQ
jccEUZml+Ed/AH+wdcnAo1TiwgfnyCWF91NgCx4GoRRi9KU9I3WsAU39SYxko3FUyBzj8arMDsb/
OTuv5biRNG3fykSfYxbebOzMAYCqYtFLlERJJwjKwQMJkwlz9f8Dzey/zSKDtb3R0R2hplgoAGm+
fL/X2BOg1ttD8+VmzjfZyH2bjSzV9smzHVI65n5uOEcPEtWNKkslWETdVBF47dXX5jKa584Pr11y
oz9tM2HDl05GjgtjNU8pEY8mSrULdEub7Q2Sq31KuOTlbMlzaO7LoQo8AC2dl/o7luFk6wZEV7Xl
594RAYGKi7pP9+BJzq7pYRS+/ThfvRSABMZxG3h82l22Zt2CIem4x4ooS1TTOmmgWJbuu6HQz0hE
t8f0fDPmruj5UE171LCnbhlUYDSaieo8WqL3dnoyq/0yqicjn+1dWXhAopmfYJ3VEdCwFOdJd5sc
7sX1Of9t+n7Xhc39fFbqhaVl0H+840wyERyItH8gMcu40lVCql9nTIfV6lsZliQv5aHVZNMt3jzn
uAqvPXDWOtAwKCsvj4kKqVzh2Kl31Aej3puIKyLbWqoLw6Rf//a7fQUH28iFvF32lk2jun2XP5/c
WhjGaL7dI6RrDFQxADO/V0W2cGjxtQ8VDIaD5tTBQ9/P7nGem9wIJTLN67XSp6vet7qDzFXx3pPl
/Ovtr2Z75su3wfDGRAQ7QYyHT+exXfjcOpzPY1KmgXqi/BL2u8mpDC2yNMvr9vbq4mDmYVpmXqPq
GWFKL9qyhJvDmrGfM9mTAN04HQ4geQkb0H0nhNYM4topbae8p+If8l1X8/Gh6uc2D5VXdr/gsvnt
z6Vxx3TfGTBYr0e9KczrLqC7+8HJORGEkpB6/9JsVQpdaNHb9UtWBUMTuYONb5zmBAtxOq6VFk+Q
fropVtYirYPmWbVxMfrGaEWBSFw7wt9bJr88YrZqGAczZmwRney0uBnU1GNRijx9jhWe8WxHdiuf
Kjcryj2MfDhcWY0xXZRq+ItEjS/rMaa+pScxYK+73GWFqQDutWCowqEvuku55FMS5mgS5hAbfwzs
8Hwy7/28pYPSDx0OO2W5GHVkWvlA7Qk92odpNKtvvdMqN8rNTGax3kl+s8+T7B7rvE5elnlnJBdp
0unmjhQ7eNtDGkzDp1JatenGHuC497ROvZHuG3vwkp2wIHbvZj9fiIaAQ7tWj9AzfHE9F7nRXE2F
s7T7vuJI8G1q61mPoLe7Kmpm0253eSNxwWqx/ezf6ZXQKnxG1+Vr3zmNHaP0qB5GXOi1byRwtrdp
W1p6jKq+cabjsA6GGEPpprp9Uy1k1USdbc3XmzYKNoUanW+eNJ3k3nAH0G4c7rpHx+1UGWMvDHnM
GDNYWCirTT3EDg7XX3xHdEXgVWJ+Qtaf/TQsGVBxmfN8XXeINQ+uYPi8R4BbP9Hi8LoQtL7MQuxh
jM9LYmrDHWKt2Qh7oxmta/o81q2j3HXCEssufkjsS8WnLK2q5QDePF1jjtXW9ytbQrbLU8cswkKV
yxCOjjtfEpKjkv20tuoTVjBmEC+mNr03Ese50vVS+xQs/INn8bKwB+deHcklS760HOucUO+TUsXT
uKw4IgRG4wWhzL1sjZCZtE81vdw0sm1h3feAHOrKxdEHQ8OFewytWlpLJKyO6K2M9eWjNzXj0zj4
0oyDuqBzocPXkVdl0tfWodRyS17kSjY/kVqJKW7GpvxWB7LswjJweisUHEf36+jmTzm2IV9rj4T0
0NUrfMJSbQo+5kOmG/S9SkOGqZLzO01o1IJFIfIhDByac6Hs3NzY2xA7gz02h2S+aBzD43mTWohM
eQZnvLxujmMBEnxRWrVI+JJ2flOQJf5jnHyjiw1DzB9lurhZTEKPf+9ikteo2O1ny3s3G0ltR1ae
SGdPdx25Qm+LbOR0Jg390SIcma2yctP2qkcRkWhR747eElvIpiH2ZQ5Mq0ZsfMTe9jhfT0MWJFhi
TA6Vn7Qs7b1ni9q7Am8bP9Yjfb4nfykRhyyDTLIboy8M99NcLOUFxSp0+rzNBpi6XTVP49VcplZy
55l53t8UjvDaCIfJ4IpO+VjsUi1YbkSgz99UsYKBIRwgdKAwOvudyMpRv1/xogpYCvGGYSWt7O8G
LZAyQq8azJeWP9jqQCNyuJ4BAtywIkkrDVt8X3CRhMo93ufFDJMyUR2JiCsikTCxDAXzrC+ax4ms
RgQPtlwn5OVgc/dSDNWthq97cqESUaqdBFFKGXT14uBxl7fvRdsY8I4XnljnrN3D0JXt9MnIZFLt
UpaXu1WOhYfcRdO/usLv7jDUJdTYGgbdQNvdjqhagaWWEHfr1Qv9cfTuPdzfbPQ+2K9dGwKXjXco
+MbPa68xP6zU7296l7G9z9gPIIv2pR/p7twVEW7g3RK5FulbcYN34/JI/FW57FMLOttVuxo5OTDp
nLePmTaMxsFGof6QyaXx9rxbP7hls19kRNqZuhNJm84RnMBpuhGLBxUNVxhvjK28X0usIrA5DKt8
GerQ7vSsiry2Ut2+Kk033YuGcpotzpDVzjIxxKcgMdq9U5NuFuWpgv2lStP5Lu15NMJGmhUG8Jzi
QoA8Bu9CbFjoLVX7fob58s3QZP7T83rrvqrxjkHO2BQ/8qGffuil5xaxUOnghRPKAj2e5GI/gJQX
MFONVUckw/h7ZEMe6jiQ7fIlMLrkQbnzcNXOzfJr9t2ZrnG1yI+KczfrRDOPY0j6Yfc4mWtFOnOl
rf2+qo3mo2cN4otIjPwBLDkj8KasxA57T4NAjFz5X50SzJiA2yYv4wbrnl+uT1/gMtEz1R4N2bRZ
PKlMv2t9reyO+Dvnt6v0JzcqYZSTca3ImYswlMo+YrwtPA4ljOqo0L1aHEfon0VM39tdrsfWdR4z
KEEJ4RDS00NMvOdfk0/HBictgqN8xIQ3PQbIduj0Di7Dleuk13bViDJE1ZLh076MfZyogfXMKb0V
KHgcB14Z9MB3Nf0WupxjOq+R1hT591Ukq73jUEGWkD3aw1eVtoZ4nGe//kRvcdKQIrWY8jROxkpL
spLmHeUisqNP0kTLumEFXye1iO82KTb2jqWo1r8sau6cfdInBlkN2aLbu7ETza3p1f0XC4tBNvnJ
HG+k1pufwRPGNXKsQc6hpTi/hK3J5x1Eu+Ru3A0ztJdwrFbhX3popS20YYPqw7Kvcmwh8LbD1Nxt
m3fTms4O0HddySgZ9ORIKel9djnslREQW/LBbzCyjfylG/p7SkiT/aXKBardoAjaeNG09XvjKd0J
W0nIStxDUeDs6LmLdTmPpl/EaPUXYzdr1awfTOX0F4Mxek6stYXKrivTW9/3qu3swxYmn+L+ts6f
+go+ZSRH05NR5gdlxRvpOHCXPdRcqEgOYXnUC+KWILd1uXCwSOXMnybrxzHNuEuQwOV93eaTEdnu
hEHkvFi1lqHJTVb3RzMOXf/4dtlL5f1K2Uv+KkAEJgzwdU6OrzUVxqp808TdLNOeBN5qCbbxOQ7i
7tpbVdT3Ui+jsVFKRW7t62tYDsNw3SWWDiWkIYBst6Qo/ghQIJf2yBLpP5kD8SthAbxahHaqqy7u
daYzo9RqSUHp9OBpsfoVa6jNHSeuvDIlS9M2x0c7Vdr8ODWdWUbCbpzPSi9tnpGWl3AqV+FijJuw
X+gYGheEP9eQ+dd+FCzZCj8L6hCRa7vSDMbkkk9J1ithb4OMosLo40wACpeYjE7+XULLe3k/dJ6f
7zRVC/8wd1V23wt9sb/2hjVbZOiYWDSzlxlpJMAaMKPImFtpXIkAEaWONiY5tKNGGimmMf1lEAzt
5t+7BfXcFrUh5wu6vCbeAnkz+yF6JM2NdH1MZGznFl5+fqFrxgEEay5jpaWOu8+D2Whi1t9G4hHh
du1FN3vs9maTmMWd8FOtuIRI3RUfPSyutNDHwzK/QjLZiZ0nbIHfCQnFpAJZMM8/2pwe7tYZem9U
uKMlIyGLdY1SC/Pq0B1orXLcXPT7ufZVdQOT1HlYnaBooyxAMLdTWWrUOyNIW5KG8ZyGzwouaV8I
1a5P87wanxJMRVgFaiHSa83whiYEWmfY23VbY+mQ13l/gELU3ctgY41ghlAHLNHmvP1FTOB2Jikc
yMvA2bJwSbTVpwGRCm03qj4fIw+3Go5J0imGqBHB8E6z/NoLU6bQuNfGjmcQle1ifWiEW8k0rAN3
Golzl1V3Wyd51/8q1r55dPXcpXJx7MW/yg0/vcbBkMQ6yrhSRpAGksuuL0mYDBrNx/xOr9rhup7M
wblYNJeaCZVo/Sloqs6FQW46zAP6j49qku6lELMZHIbFKNB11ulyOVZO34YidxJ1IP7dWOPR9avP
MkdwhAeasrOQCHrrQToi+EKFVTzMQWdepfRAtEhmTl1dCx+CXti3jRZcIM6VN5W9oPSaytUrLnDq
HpJoKMEo92NVsGbV8CDbmLg/KUKmqo7VS2f6t2WGnQp8yAYbo6FLGxG5qm6fbJugLqZgFXy30zqb
mDersHes8zqtkDSFGY8k2lgjEw6+g2Fbq95LvbHLa71CHY6Eakke7bpeawzA/fwz25NXRW7lrB8C
ELlfau30ddel1fyhXGchDxpK1xHbZ2v7zGLOy33ZK/d9uo4bWVz3Rs6gjdPcClV1LT0Xx/pB9bFq
N8sUyIepwVQyVKgr9V3l512JgmDxvEPiy5yTZo0r/r6lTfxTq1yxQK6HoxQqq7Zq/Myd5T1uW10T
ZcAbZmjhoF4fA9H0h3yogyAacTxuI30JUj2ieqibqzmHI4Plj57zsuSI5nENpNWGmWYlu7wUSRDq
mtuVe4pJi8KSIFtequbsrSmTAKtGMl9JU8kiAvOca8SIgm6a147TB5X3Pt2VwBw+FH3rmTEdTdeN
DIfCD9C7IjSWvJrP6ZDa5sHp0jlOCiVwPgJAzqIxHfRj2Vuz2tV9r8moXCBWHGczxQjdUElxT7nv
fq1NmfVnOg6v4EMbSo0HwNZ1xk/kOWbTBs1sOOtqHZ2kHXfG1HDynjiMBVinnMGHXrkUV4J/QdgN
eW+ngBjdZjdPqsHC49NJwCAmWR3Q1LrLrpTIqc4Aty+RanwhIAjbWFWRn3KKouI+SVyG5pvHVcE6
osJyb9bRds60/F7ZX6ku6EHRYDPwgTnZXwuii7qqS3XE33p+0ztMx9ys3WtnQXShdF1Ei1UZf7nF
tjUYsUihYf6KJy5uO4ln57p+JEalvhrsrjy2gTxnrfHardEAoZNLOOXW/no+MnzIhqZNts4RqqV/
ZwIGA0WMwz1x8faHrgv0JFwy+vlnOgyvXZZWG20MRoiHu/Pzy45pPeZrLvWjYQn9nZYXyHorJ98r
oAI7MkpIXGEbFKo7c92XbWN4uVsvEd/3zbD/5E0qxcnBzkrjWHu1fSy1Qk7xqJcIP6wFuDhM9SS9
GojPuC6kZ3RnwOrX5gYUWYMmw8bmP2144KyjV5z+jWNQBRugleb3OKfUoXCLcz5ur1wKoQd9cdJk
YA6d4uIcXutKGzm3EvIxxSmYU+QlyXCxjOIvuyNyQ4QH0QCzDTrxp2h/a+lpm02dc2wGy9kl5NDs
U/bRd29Xua/0SzbzWZrcJh09Ct3nI6Yda6nLdnKO6K00ikdHik8z57cHK5l6bDH09PvbF3ztCW7r
ysb6Y5E5nRnK7tt6qgLEK2BwO0ON5vXUeLieVuU5o/lXRuUWfoP2lZgnEj9P7m1WmCoQ0WxzTGuN
breSv7FLxJI0F2OiDQeci30yIcepAUcQRnYutezlo92oHNuIZHfA5+pkDajLgaNC2yKeGVN77+l5
cmVW6JDsQOkxxsPLmd3o5aKNuyUmE0x/OI0vXmVlYLeAQ5F1XDcsEU7EEJsqDc5sRK/0v7kMzEXu
iCbUC08kw2s4nXeFfYQiLnFKcYbhLmiKpqe6nJqf0Euau2VonEOZ4bIbBm4h3E1MbeIhahVf3h5N
L18xOxGuvjrel6w7p8PXX0la9wADj2R9tddBAlCjmaa8BAD33oF1FxiKBjL07bo8vH3l194u3NHf
1KtXWtRj1Q2mN7AhD73pv5vlbHDYXuq9Lf3mdjIS7S8vsdzpFoYOXxE73dN5Y2fYfE6is47bPGYR
H9vY76x8XyXt1ySo3c9gBTWgfa/2b9/oywlLUAKzdVNcoDk7XV21QqHOtVzz6FbpihecI+PZLH3g
XX05c6mX2xeXAsfFCZCqitzO54sRGF9ZFE5qHTsrWeOqHtKbkdL6Div+Yl9a9P6V67l/udaB2Ur0
+VbqbEKwbYj9qfGm3GVo5Vrox9HuumMgk+/Oop8LK3lltKDH4vGRR0oM2SmhQaiszYnT0I+zMbpd
5Mup/kbe9HhDskPQ7QY/d85Iu195bYwWNGz8C5nutLjKXUncQWqtx6WkntedLMdPrMn3UvPrM3Xc
y2bxlmAOZSlgkaPrcfLayCA1VetI40gS0Lpbe9f8tnnsHRB32pc91iQRm3ePC4cE7sJH+MyK9Mqz
xS/NxQYG+xOqn5PL51lZeRV9y6PCDnHXK7jspVskgCRrEcnJ/j9MCAhaGyj023nmlKhWl7SE61Ff
jw6GT+Ho9cMRloM6Oo6qzrAhX7pEUkQyODcOGg+YZf354Owdd2oc6erHOmmZ2brmDU9bWEUXGlPW
fw8qQqNwiLMaERZFoBUR+/k8IpnujVs5diWaX09X5IXPQfOXKwe+GiUDDpob1+T0MdiUs64ECcCj
N3fe95a1fDPUXJTx5Av7uzBAEM/M1FeWB1Z6CII4AJJndNoi7yrkrq5Xok6CdnRU+jDHy2qRTOoI
ebmlgEYS/fbbq98rbBpEKRwVWJAwJ2ONeP4G2G5NW6FjOgJfe5sEpqczW/X++oijPpyabuqdJB7Y
efcin7EFM8a6jstm8M5l1rwyo20HcQ79+S2L/nSaaSP6E6Pu2HiXtdwnANpHUx+cndEN5zhEr1wK
oxIqz21BfDmjG28c83prz9iduE1yf7wtjRHHkkYzd28/31eKlm0muTCwCA9kRj1/vMjNhnYgreVo
0hfoYi1x6Ic5bW2cWaNeuw7Wg8h4uC2O0SfFmDlnVV6TXnN05qK9huvfxIsy9TOj5ZVyhDUQISSi
Nhisp3dDfd5ojrD1ozsz/lHTIK/Zz0tRmHu/6ISKnFEW3xaqQlrJQ1OeO3b+plM+582QvEJg2rZR
My9PxwjiDFum7mKwmVFahwN2yahXygbgjc5jJYCVlkkPoaSb7zGwoE2OTtT+jkdc8DlwhfVdL+fp
c0IsOvlD9FpvZQdkH83ZZic+0b38WlqTqZ5MQw7vg572fahLaLRHC4ODO4s68KnMfOeLMPOsiwla
14bIGzz5tXeK9coaylHDuw6NRywWYNMzNdIrOwGk3Q2K2YyMX2T8OIXfDiVkv6NFsAGA94w5uZbS
9wXvitCZyTMV9+k0QRLmb4denZe+0b+2n/+pdBhqy2x8F3GeVFlP44xOva1VItLqTBzfnie/yYF/
frO/9bVQgyEQwlJn0Xl+LQzFap/OwMw6VNDxGxJjuK00bzZv1xIifRT083iF4wJhBVqaZ184xWpt
6KjAvmOR9q/nFc5LiJYMd72RFrgZFVPbt58LO1m82w5KcNTDTX6aE8Lhf/ROFVzr0zjoc+h3meuC
3k4OhobKMcoYIwsnuxuy2aFr3gvZRvMWJBallZukyM09/cu6BCtphriIjvu50nFKNUXXz7E2uNUQ
aZv6KiRUDYm1vvZdeiFnfX50NDODNVu73OBY+34aZ8Ukmvtpmoa9M49qubWTGjRxwOo1uLCnILfu
OzMtAI5SVeJ5wt4sjuDseXpoASndC3g6CxGFPr2Xj2+/kdPdiBfCvmCAN5BW+1IuicVKpTEv5DH3
hY8BBG5rBytJZHWl6L6rC6B/83PQZnN6Thn8Yk/i0hszfZO6gwVCFns+FghPMW1Nc9XR8vu0jPxM
EB2VTW36VW9LT0UZCSLapTviMH00Rs34xGzF4byuVtjyf/kpAEky1XTgCqit25T80xTwZAErnhbY
cRgSFbdYKoSFUbjfAxtGgytqEdnekJ5ZzF+cQXkAQBYw5eDMwfU+ZdISHAD6Llp5nODJKU4mbnBn
1IDjmL5NmJwV9kxLJluSVr+p5xQhRZd2oxtrhRjg7Bhpcc4m8HQp8PAX2vYXMBvgPv77/DlkTV7k
uFcuR7tpg7tUasXR1ycrXruhPLPKnW5lXIqnvQ0ACiHzBb+3QkVKzT+twBqyuLDHuroU0O8Ob7/Y
166Cfww0d/y6sAM/ORbVZbAmmqn041rJOs7WEvVxX53Tm7wylC2O77+zeXh4L0j7DqZPk1+yZOcE
om9O4zo+gf6w8zppxGa5RdUjt2nz7irQOvfWaJrpzCL+ch7zDYAOAE3wywDFfP7m2mmAt2Mv+lFO
VXIB4y6/6BDk7nMv8Y6l1S9R66brmULhRWG/vUSOm8xg3E+pok/qHktheFdNmC2S3Qk/x0w8Ymo1
NM7ZXjazflSi7Gwah/RcDHMZsOaz9e4Kvl024vpHgzTzUs2DJ4lvypnv9kKe//u74bSAyIG95sW2
VqUB3h3ZuB4rozKv2mJyt46u333zVlJrILWoesYtju5pPGydQzhBwdocddXbWQTlOm0iWKFYRC1i
avIQbVNtXvQj1UakjeSDhi6mX31kjSDwUZJN7qNlDe4c9gIrmlia3XDvcraYIx0SxxcyhgeBz3an
6GLSXnuamP13c50VfZhs5UzYj13dhHqqT7+ItciBgEavyENnpGcXVvDs721c7b/ochTngqxOC77t
UaEbwEGG1/TSHNR2RZIH47Aee8dIbnWn8a7rIiVVw17L4EcDK+8Xmcay33tt7354e4a+sgqCvnEU
xR4ABOpF7YyizByYP+sR8m7e7rzFdH6VKV4VoV3W3ryRrZK7rpBFFQ0sjk28FRGP1TiT5WDYIyDh
21/oFAfgYZg4VgBRbQURMOTzmUS6Eo513agfWbAnjU7nUijsschnMyyMpMMxK2nQGjC+6nixrZyK
Utesp7e/xCsLMX70FOAsXsCTp1vDbGtNmiz9dBRtXwDT68tO18rkgUJQnFkiX1k5cAClHgPTpFg+
lXnaQ5JQ7K/zcaVReteNJXyPuhPRlAr9smHlj+uyqP71kP/j+/yf6c/2/l8l3/DP/+LP31ux9Dkz
7eSP/7zJv0OLaX+N/7X92v//a89/6Z936mc/yv7n326exPA3lo0fT2PeNqe/8+wjuNK/v0n8ND49
+8OuGfNxeSd/9sv7n4Osxt+X4ztvf/N/+8O//fz9KR8W8fMff3xvZTNun5bytf7494+OP/7xx4bU
/8efP/7fP7t9qvm1qCUh9lvOuPjXh/33b/x8GsZ//KG57t99jnksXh5tE0wl2Nmmn79/5Bt/RylF
6WBtZhr0a/lR0/Zj9o8/DOfvPv+DjRsFJNphx/zjb+B+2480++/IURlTZP9iw8JW6P7x31/u2fv6
n/f3t0bW9y2g9sDNMAv+p5D/7aSFygiYit4AE8U+SQLCOVl4WtbW+7wK8G/fI26gV3ZO1vT8KPT7
KrBGEU9QmaEJO+0e5T56M18O9Z6pum/88nqavYORzbeVMt7/6en/+wb/fEMvLoVgH6U+BtekXOBW
c1L6JINlQa6gy+j5Jem5WhhACtWLi7b3d29fidfz/NGdXOmk2HQnPbfXfutnWu8n+6GaP779+cbz
Gc1TAyvdvKvxBd8cUH77mP6pmqWfkY+QCMq93RZZ97gMnJP2Y9NO7aNfanV3iza6dfaOtibdL4hR
s/vgArOKYzlUw/xJUHy6XkiI0zJciVrDnLedpedF9jLa6lMdNJa1s1WfyL9kn//7ezPW6dRv8uyt
/ft85dXnVhPOUhf7XH1c6nsXk/pGnCm6Xz58BuzW9XQRKjOwTqDICv5zrQauIZWMZufSac/5kZwU
g79vgxnrAnjSxtoad89vQ3pjgX1kku8TZ/whjGZnGUVYbny1RH1kywmRRYSdncB0OTOGX94c6QPb
09u82QCRT68sWuERcJztgaOa7Ab4sSccExX4Ge3ty+swFclrA1TbOpP6yVxptSpBvVDyolo5V/FS
mZxmeez5fGaqbB/0bJXBlRCsy8LVhe7GC8eJaYBSN00dF0rt724t/UhR5UdyXb0zqOyL6Q/UAtuA
gzCKsQDPrOcvjbOx1vhi0XZppx1oRO3M4BJucGQ15xaa04eHoJFoeeBYEEPU0frpyunmSEySKd9j
RIKRcUQURvz2AvDiCrTakRFA97R1yrnTCiY1PavzFq3cpTPOrZmzBqE9TuLMuwEo2E7of349G0TF
HTCRcHHcurbPH5pXqnyoAhjUiCGqW2K3YPnduQOW034ed7XA05RDE+qQQdh8E6dM1yGeHRxfKW6L
6UO14lxCh6zX9X3p6HDqsekaFBCOlULv9ib3F/ob644pDQelqUb9kOK+983KWi/b6Uuq3xeuJdqY
Y0TtxwsQwp7Y7HUMC1IX0tDuTACDqrXbNBqlibVpnlly5EitnA9un6H6KHrfuCAsimAyOGnIoIIR
MdbOJSKjZtLKIUEekuvrlVdTqMZNhhQ8Niu9mz8V9PfciMzmYH6wOFzBg8kQE4xRYW28WB8LdxyW
cSqXfJFSvRvoJJvxCrfzvio5GBwM8hXRHOTTB79c+KIClIDojtnmK86qr546mUI+GfyqhyELQeM9
MZPODbHz47Cr4Kh4kRKegZBEVoNx4GHi2Zm7VXKHwRvsOd5eI2KMHgwRj5paJLipUD+sVFheGOiT
d+sKqfDLneyC7NImd98pUax4SBarXu+dzFAV8JZqbxu+lIgwPzIfMXPqodtmKc4KABNdHub9KKZ9
PvcwQjOyMLzIGDHcjFYvn5pYYXN33a6rcw/ANEHVW8a1C1c683SdbBNPXXzMGnG5VBAEsapNUwjE
UhcWuIvbIM4JJvG1I6QkNy+MxdN7aDiV98uEZyUij45nG0pPjnqkigHuMac+KNfweLQlKoteQyaW
a8l9uY7JuMtwxM7zI0mBQVocehrRT4W51Djv4gWc7zwELV20mBaqFWNd5hvovv4QTx1no1D68GNj
WRCmvMOfONDioFfzl6xcGy0sMMnt4yKw6gfPL1qaWZZs510mStRxpo5xeSyaaVyiIm+WJDTruv+Y
CpULCLfSWq8VmYFDiHZP5BdENSX+zpnUXO2yhhEYdl0p9o7RmoelbiYfejOnOTJbIIRCZWzSjtm0
Wo8esMInwLLqh+nXzpPX6kQ+I1qprWh0WvYgD6vOi8nKjQfm9Opc9K5VGLuCv/1Uk4zXRxrNye8y
R4xPbrynfjG2VlxZmwS5x9oG5DbW5TjhwW8OOvoogFPvODa2X6FasbCHKWaSz0KalcUSL95g8Lwm
vfsSOO3M8EYMpNXQ5gf/IyRbplc3OnUadaLUmwsTWxasmCSWiWjBEvKbMnopV6JKFoj1rsIpecFa
er2xVCPuCprTfgiyW82HlKCn7Ag8tnkEOZb+fSjqPN3pXaU96JzOMyIjc11Dd+c5HNrXIiFaZs18
K+pcmnHRGBRVdcitohRR0hLcE8JYNvJdUfj6FwA60+S5zN5Hc8rVF+EUIo1TzdZ3GgZuKqpTqzo0
WiVvfQ+fBiZr7Vw7tVPICMe+8aO0TPXeB1o0eI4uJI4Oq4rh0NnFeDVoolpDOtH6T3OWGHRNNBlu
C0FxFFsoLSUiNVimD9kstdSNjQS8+thlpp9HxZIXv0r2Z52IQ3tKYsZbn8SdGaglRiRV9ztHOosZ
t3NaIwnMYXqFS9/aRRzoshNxUqMjH835wWkM7Z2JPrSOVY7T8k61mvMz1RpijAS5gv2FH4yuBXV4
yEf4jIbd7KrRrObYbWAlhSjxkDAK/CJuzSEXWRQ0QaPCuRlIdiitrtk49bMYQtDAxoll1TPSSflJ
esTsfbfu/FbU6WFJjdSMx4Icm2jAN78Je4INtZ2diUIevSzBcCoVJbZimC4t5MIH+VcEBsQbBba2
1repV9YPFTOqBELuFtRoUy+nCJLgyGLawlOPfCUMVqV1mNOoQIn8lEppO7u5tivrCv1ia17YHYGt
USYy/+cEf4ipVgy9jInCcgukJr2k92V1iONV7q6PwSACgy5A0GURftjiGic6E/fF2q+4sl9VuHdD
3Z1uJgCdctfNhsBII/UNGNG1VFqMMY2AQlkG+cCtm/bnFH2VE1mTzH91hZa5O2Z6AkkF87oSTFbR
Syj8nqV9WiViVbLbcIFa6CH/FJjhrmGnra0WwjxFf5UVGj4Fic2MhDaSu2FB2fFDbimFEUWX6mFN
IySL3Sz1TcTCPktrk8uUbQ++9spk9iCcm4uuZWE7VAIITw9gcMOsbr+4XjFaYWYZs4LWn4JTadIx
RajQzVyxoCgGhqj/H3tnth03jqzrJ2IvzsMth0wpNVqWbEk3XLZsc55nPP35qK4+raS0lcv7evdl
V5WQAIFAIOIfoEG6kp0pDXD3pHXGp2jQ5ipI6QFxERhpP/h12JjZ6mqWPCIGSeAJp6j6FQ4iKrnW
ilo5xLNpgyynX2SdUfxUU8hGuf6lIoG/F86qdiTIVH+lTjlcODZmAC718QIqg6lJKjdBMd2Mdl3E
Xq1O2i9RZ6Le0wOUMU0PF2f0laQNY3cuhuS+GeUmdSVQAFDStG6CgTVF+o+CgtjvxXLCmaHjwSKd
iWCPOGNLAmHFMzZzzfp/T6hmg4cRNi0jeU1LOrgXCiwu7NuQI6wXtlbRKUqQVxzds7kUfGNPM0fp
qbcUEbp1p2TaLgbB/ixVFt6tKqCU2mPHpY+93hJ5ZbMh59DpyD6PM4pgXtMgOASxm1LFaEJWwExC
7unf5zquIw04+1cymPzHHFW0f6xJb1Wv49EIBVcW/VMLkH7wJYkmoEumP3zLVYxuvMKGM+wbqdJ+
TblolcCU0/FrOA+OHIQ62imeKYhzFtniDz0J18OBBYPOYYBm+CuVZzjtHd608KYcGyrbdZuMs73n
9q263ZCoyY8WtTrhaRyp86FNB8MjsBrf80xPsM/s+/iq6QsYlFbriLvFikpIi5OyUqTi6SUxJrX1
jKxvS69PjfCuyueQ/R1O1n1iGosvR2hZ7BKcSvqdDn5RPRMhfhh0lxLexjDv4+F5bFiQL+UgW38E
T5c46DSzUP18Anuy78YR0B9Wx1q3F8QKLagmTb90moZ8UG1lXOZh3iYikHn/PDhQqcVeg9/zmA2Y
BLty1cXxjlppaMAQzynuapFAWhfC+nybj7pdehmqEy/R0oner6W5zn0D9vyfhjYfe7EFkx/AD8PL
Rk7T8XJQjBRXtKXgvTrlBiGu0Zz+ImfgCzb7iJ+tmTZU10XtaLspynonMHIt/RPadWvu4qEMgyrp
62WX6yRDyE+QxCzKUnwDjjgot8mSSuiMhAtasH/6JpGWB1792pJ6JEYUAeVUehEFHsUGIuY9ZuuC
tH/aS6ophrOmmjvzqRFjbV7HYVNPV2Mp2/U1ZtFh9mXsB7M/6+JenfYZbgya2zXh9BgnFC8AjOFu
4PZVi5Vog/pD76cZZ89L84aaejylMwrJSWYlX2ypJWuE9i7LFGaUxXFTdBYKX9Wi+MWKRvs3dCXu
pGiuYlQlmyLTv/VWCZe7sHT5SefnRqgJlkK+0ppOKAcKHYneIaUL12gV01P59kMfNvNlEmazY3gF
1/Wl4O1LSp6nxYizx4hDsumnipEpLTEVl6EgM5Pl56jOjhYIBC+f+zbSv2kUHmrY6T2FY4injXSV
pkTaM6efQnRcxGAoEJ0V7vkZEmKv4qyQwJvdy0h59t97A9cYT030sEuILq3ymNmDnbomunvRXq1F
Ed3A1dOmM0kXRGtyfKsIWvj9gu5yMk4HSJLEcmWxzemgd01b7q06jAg+eujkRNXQue9tDK0ey6hc
HiWNx+Q+BL4sDjOKzC+ITSQYRaTyNJ2Z4ahHXgfnaURMHEc9Y5+KSE7OG4pcNHkKoVRBhzqP8oWH
OUYUcPEaJxhViSgi9y2yjBbu7rlvlbmi36WFXFfu2IUg7F0HwYnfapSVGMuvbJoDFLgwP0CpgqRb
llzONzpmZOoenpJqfIW5mcrfR9F2OrpbEm4ibp1lKEbZJIfmU4JIFjnWRJHbDclD+6tOHoi+/aB1
7Q8H6q8aaLrsrLC6sjF3uVrq0S3YDzo5XObDFOSpDCAUkYI5C+SpxPgwRb2UTLLI4AeWktlxdLSu
yj24Jm3HQgKc55lXl6HXpssyBsQRO3ka4JMXXtlXy3DXRCDSL/tEq2zKP6vpiVlIle6bWml9LeVW
3I3OYN/OQ6dVexAD7YuBe/pwoP2R5V9Wu9jvTTQ40p5o4ED8ctoqh7lf9MrVIFejHDTWDMVboks0
PanTokdn2ahWU1AWA7L4kR4qyl2fJeVzUamJApcVtyIlEXUO1Iz30XUn86l8i88pH6wM3spuattI
uRmtNhPnY9HiKMJx7gD5JI5EKw0LZRv49yjhfsRzYC5GXEOQ1vFwiNF/wUqUmkNThzCyXLj59QSV
XUokH7ZBTSYoj1yz0TK3/bWptX2OEl7HZuurOIqgHtmxcVPldLYvujQWM6R1qkJYPCWw+nBNr9YU
Rw4VxE0SUQzhQVNzW/9W6QhMIyoejj/10CQJoQv7LZSwCPGTxhwfNKNthq/QKTMwbzTSfqOVMuQY
WzTdiyrZMD3jchEH6GdStgd0I75W9Vg3np7G0e9e1qfWh4iaa7+KrhrDb+2UFo9LE2NaKURSXzmJ
UBF5BbNAma+deKnolA9+2Us/p+eFXCZ/1E5gGFPGtVE9qpWsDb5hR1Z5URWt9CSRSznnSEuBfjRE
XYy8RZLBvCiHOeJEK0P2oJe9Y3vZpE7tLU1gOOcGUjoHJbPy7BzSfCq5BSTT7w3tmu9jHfbjjidq
Q6/KkJvQp9uFiswILkXi8azPk2uOE4mnadZgVtYIVdz0o8kdqyLwSv8a9CkPuFmdL/OC8OHGKYZj
SKPUDnPrshGcTlkpD3FBRPAk/vjXTI646+PM6PorXZnN8uvc9WVyKzttqR7gpPbd5SjxGEH70Gzw
da4xm/8JzNiimtLXoxkUJU8GPypqUbmAtUS5q1Qz/lLwXujd0oIEutMTkRoeVboi9UajxVSraSa7
oeQDtNvt4GqrV5CDFuUiiXisvpCfZc7Z0gDBgWFdj/3lAovydshje/RwTzV5ycHb1zN3WNrypWsj
89Y0VUzE0n5GXMNqVeUPdRfgYY3d9e1et1Ns41PcEGRfDI5BROGa7YkEWpmvuT7va+5jdfGkET61
H2thI531pJyQQk3yFTdapjH1bStcudW8PG8XQK7iMh9imUbmKMFbfbLiqL5fYsQnztAD4nGFcW1m
uMtiyN3BivpwchepjiY3Vxdor2TrWPJhRpPPWKmGdeNbaQQXdS3pP3e9DbS2lcgr3DkbtG9TnIon
M1fVxwk+ZoRMZaqgPCAvHDAJHevpLI3iKPFQFBH57TKXOicAMr8/GkJHilfHWpHGbBo5Hou+5H6I
HIpYTVkBWUS8ojR37hv7BXUlzm/UFNGVmgxwsruwVJZgaFS0UJcxM27DVrKeQxGHd8Ccw/BCj6UM
TiTV3r3AgbB29SHj5GVaZtsgvuqu3Le83Q9AEeb+AAYvvk0AGmCZPZYCS1+nlvzYLPlAPDJ4Ltes
tQ5aqKOcNyMwe4/2SEUO1pRyTB7ddc9R2Rlf9dESX3HcEPxwZbY7T3VwVeXhN40/atx7f2qwpmGW
U6McYfgn3TmSYnqOeRWHKFDCqnmgEyY/aSHfLuhUA6RMjV4C/7IFNdZNlrE3aY+xQJd2m3eTCwiA
pr9qL8qtZpUNTtWAKivQYE39dWoq+0sbxcXNXFK9BRQgZ4/OogFg6xCrgGffxR1oM+h/t7WWlthc
aVZ0h22ylfoYNy6/ytxEoqmcIvMqG2SyfQtup+5ZpWleJzmWlXtodLG069JBgjhc0InyHLNtbydj
5C5HRjN1OzFLf5Ko4C1lx1okBfhCqKqPgm8eu0oGDs5N8b2OMZ2HIhVgEomIkxJTICBhiajMdLVS
zx7vKGc6cHyAW/DHiSxdqVuJR7FJvzSGzor8DNUlYBntgigq1t2QeNvSiXlHNFFq71WyBhIf04lp
XMXTM+pZSuw1ZRWd6QJ2qgdrRf9ahab1PIymVfloifBxyXuaPwBLCHppKbCWLtSQooPa99HvdNS7
F6dtUD4thjj5Y2oV/seaMhUPUHnnpyaWixsH9Zt6J01GfzOr5Riv91P3G/qj9DQOExzlrEqXnGK1
aXypMAl/MOoegVtY5JA7WnUQNTe1NBAezMkAp5pP8XJhhgs2DlRcZT9RcvmQZGGDEG8ekqupYWi/
NID8qaYmibgwm4YupJPUziHXOkMCm7JmTH0pFj3gwib7EMhDPVKpo3JrI8r1vEqFrW/XUpnJT1bv
Az0bMsXLkZ19wY+6XDxyL4VIATZycTGfWNA6M81G4VsuaFZZ81jCeAAHipzdmHqmTbj20KfJw0As
ZfllSeSi5XRXpMotL+3EH6OJHBro7BB7EwIy8cGpxuIr6hjJnyE1ufCRm7Hu00if7odBLRa3jVIj
GMgtFYxC4QbyOC4ciUJyPv6KEePzpcZCx4kv/AP4H7VAMr30q1KEKsSLRj+YqKrvkMeOBzcZJW1y
o8oJNTzQzOm7RUoX8sRN0xtQl84T5kTFnzqcujNVlbQhoLLcA+CULQl+AU59aryLTHMwPc2pp5uK
F9m9iCE/UGcLL3tjKQ0XM7bxGQqs6HZIuRUHNEmsX4ac5KgJJrpWXehpTZARVSruW7uXL6LSVq6k
Sa57T5Jy8UtCxTVzKdF2j5GYh6dqmGyKY1K6/HCyeQEy1Vp0QxLdSC95zue0n6kww5vX4J54qSO6
HxCBdQ6tpc1/VkdO/lo6zA8wJjQ6iShoDp4sZOen3o8cPM5dC8yIECl8UXfVsy4lufCUKVzxZ+Qs
6PY0k/VVG3jEcqvVwxX6IwKJ/pxkwpVHy8xJqG29pehUNec5+jLk02Nb/LLlxvqGcQ7u3QMkrftE
7soHtaeeAQxnLjrfWmYLXFWCUpw3w2GL/VLvZdohWRJe90vbGS76FSvZPi+dZyeOS4vqUEg9QxNK
c6dZcf0zIn9CPq1N1zKFlJa/EUicH6zFaR+NaS45mXr8mzolIQ7UFDovIIPby1QW5UtBY610Ad2H
s6uXyPylypg2gdOUyUMadwi0yZVq3elRyjs4EWFfsfno+fuRbOfKzrCklWFiTpbllvak1UHdIB9L
SYwcwRtqXf+1RCrSNlbtFL8E5Q7O6mQJ1cvqNOI2t+MSVYA21jhKYda9wHWfVX7fWF2hVKDIYNQz
riiRiQgpAFVBvqoJkzzdSci2tUGqOyUZTsZdLpmpypkz1fF2ahSyoqxXFE5/WzhfUIAvHoRcN7rL
IQp/zkOLa4JNIjzQ1rKQ/QBPJN9gg2g86eqalHGdDabbpcpkgFRylE6dUdalz1/NAIo9m0das/bI
Yix+h/XMajq1vEBRhlAEkwoF2Z8xXZTxBR7AwSVhYhR+ziIivVQOiEk6WadqSLeFo4mKyLJKE411
nARJIYfDWY/yXoc2GM+RK6I/9vOfNzvVbY/YAh1i0e3Eh8NBwnTL2o7obhkQSvKgtuxgxit5FTVu
btDLOnT6g6mkexRadzRcg0q3fUxqPcnogkG5oCB3ragYZOjXGmU/HJR8Ixp2xng+Utts9fm8sK+E
dEp6edudhUC3UnAAPismutxbCqSUmW0+LIWCRJGIdlrTxBcZglEn8KDvR1mhxQB0gCLwqt2CqzG4
RKyDN2SgNlJ9lVpKeBcV+Sn7+XejrMw8mQFgzdOx04AbvcVNO/mE3PxSFUGZdoo71fQpG5s+xOef
+KNRgOThBwmbh27IpmNOb2HkwVgWwRzSwSIFoo3vqT1avSdAAO+2EtOBWAFfXTXAb1jrD3kDnOkn
x4lCtWU6Y2W5ioqyiNCLyWMnn4IMfzQnh52gKavELyYhx0ONeU7ZS2LlYtVoHiQantd5CTP1b1cO
SiOdeSCNK8Ze3wBCGoy1FWfo80BUTfi4Kv9e65Yk7T4fZYudAMWNFRx4cfCbKuW0dVnfLFvawcBS
hJEGBrpe9/LUjleUpPDM45kR2Jkx/SX85HU8E7QWIB4ZcOQWdtBTrCPbToNaa6kULSkPGFTiTwSW
D2cFHIn/Ul9Zw5svNNDeB5mip4AG5VVxSqrPdIPHiw4B/KwGLnZil29RW2w8vKBM5IKB7ynwSY9X
ccE5wLAyJC6L9Xabdf1ankyecTwf6WVINyj5RyemuN3vDIn6A7OzuYx0sK7HQ6aJmscDbVy/qlBN
rKSCdkbfGb4ml6eUgd8PxT4ElgbFyLBN3dycYakTi2nOA/JqqlN6+soiaxFUBeeQn/pw26Nly7DH
1tiKeyLEgu1QXGHm0jNdaHgxFdi4tU2/bRSeyp9v+/XwvEW/sDMIrqvvEjgvAvrmg8mtSeFZBudl
XkV3y1V42x+S23k/ff98mI3t+H/wZAi7A/e0YUVox1/J6LoyrVQn2Wnuc+PWl5ore5MHTcVzArGP
7p1965Un5qaskfvd5LhSAV6iC8QZOB60dKwQZUGyE32fn1fXxll/Fu7EIb02z6Rz5fzzKapbING6
lDD9uElgEti6sZmiJGVGiVhJsps8c68fpJvquj3Xvdn93QfTbgzGQHhzELqa17pxcEonSFv//Hay
EN/AHIJDh3C4CZOka1ao0pXaxefmoWGy80V4jpa+35+NZ5z9K+vOuDMoaOJO6yK0SGb+O/0t/dJu
7Wvz2jp3ziPf8eUL69w4sTKv6/zJT9vibLGPkifRsTJzFMRxEIEm7GDn7u3cq1HmbN2Clim0gdoF
esLLPT2xEbT1YL77AaBildXVBNTf5oq3KLqmqKgku8KNzrSd40s7lKq96cwOsmvpUXpMLnq09mj3
uvpteKPv1AvpHDGzy+q+um0P+hnPhRNhS333m1awHm5ryMmAQSbxON6cWNp0Yd+BDqBzcrdc9zfS
z/6rcdHeZAcnsG+y2zJobsQDnbjyWf5pn1iSjcg5B9IC6wZdnATLwfFui6+rQc9I9KARsdvV5+15
eKC14jtecQ55+rrwa+/X58djexOBGNQ0AyUnZ5WZAtu3me4QqxRblmQHicezb/Oz6i+TxTViImaD
6sR6tWJbdDwAirhV5ISJ7meTpp1hV9Z71WypJ0Z5f8GtHq5Y8vAaYUZbFYB66QB0MVOfjrl2xzPF
ohghqcUui+PsechL2vwaDMoTu+X9dYACGNAEIPMKfpuvX/NtdpLbSjgt9FxKs6p39BzQ8jXqePf5
N/poFEQ/AC3LZPeOuVnCJOXpZMFh9WO7HQ9GonMmp/ZvM5/XDb8mcwgpgAva+tAYcxarObwmfyRd
pj4tj16etvP+87ls9xujrPJQiCFwVxP/N8cr6SkFwjLSfLMVM53+UEG2cildmq2GX8hJc/v5eB+s
HfRHHS4B6mkqfMjj7WdMjTHRvcPIOFeGXSs5451VzfPvz0d5v/1W9w6iBRYI64tx/RVv9oGoQH3T
sdNoRZrqTQJJeT8YTXcflpZ0KzKgEzG2neaJ3fc+71mDJkmPxe1NqrpZS2cQTjTmsUZWBxndieg2
hjr62uVY/0Oo/T9OzRuGjMle/Z85NcHL8ONX1b6l1Kz/wT+UGsv41xp+1nwemDxqZJzRfyg1jvov
UuG1hEBoWllw/KP/UGr+RUIOlYLnNGB+qMr/ZdQY/5LhZxHQUP1bJTX+gk7zqs/z5ppdRVhkfhWM
DaD7/LHNGZDmaogzVUiByKrdYGX3oIa8tvhTIseazxjjlfsh/wHAM7cubWsMKPG6/VydN9KArq26
j9U2kOflRPqxiQT8KgLB6hpCjZFH3BbgnVdAUfGpcAJwmVgkIcHgTR3gkg4YdYCF2El5qPXpdrQM
PEm4GZx1JcjfXxPFN4cU7ep05DyZASS/jrK3WRrFdW8KM3THOKuBIWp627pTiYSMZ8pDGrsACKSv
SCuhKK6E3Vi6c9Tk14NYEpKjCKdjtB2MDokvuZO+KE3cf2+yOWwDLJKpsWvgGCg4UjF9rGegPtgA
xOJ7nPbGszRYc7QPnWWp13g7pV/LDluioFANgfgxbN5wt84ElF4+UP4AFWrENOrlNndrp03sAz4G
fM08LbOR1q7a34UdBF6vWnKxq2dlNPaJsKO9BLIBkWRpyHVgCfGwi4tINt2q1shGq7yc9kljNIY7
D2X6PTIKTQM2HCvovaVlSu9tnIanBjEMDD46mLc1uqIrvkTNOwSRsVD0k0wHil8as0M3xQm53p0I
Jjlw9ULIYCSrEpwUfguGh4yCeLGBwcQuMmSNc8iiGg3epCCgunj8VqilR9Ny04EbqgMTdCBFXS2l
aiikvDLd0baKPohwKgjdMsZLxBskyTBdWc6Nh0E08JDnyja/zai2osOaT0p/Fsl1eq3A0j7lOr2m
7ZvNBKnf1ni9UwfjajmO+BJYr3wuFshKidadY/vgXJsgi2q3ksCHY5E71+epiIdDLLW0ybHm6U+J
HLzfz+grKSubiTPNM3vz7O3UqKa4bCpB1VrI/edr5dpb5bjTg7BKhJRraSoMACsQCtzZopOzexMA
b/8927e0tg1Fm1xVxaScSqBjrEkefMLjRRBY2LSDyORgSibtHmuM7pZq+OQvQ9FegqEs0ZuMyh1K
+Y4Hacm+lCYAAlZYUPvKY7Qrxv5UmW17379WQFV+EQ6JPJ6NNeq8OeSWZNbJImMRHCthfkUBf7ih
s9E+fD7zD0dB+IdsnJyC9/7xKNEcqWk6JPDvtbm8WJIyD/JQaMHno7xje+F+h7IsH5mHAGmTtbng
gaViURsymbrK7FtntI07SvL6b0UH/S5s/RqjlEcis+7XetR5qFmdMqLf7DFj+ws2E4XLJwuQcoo/
zcofS4fyUXWILqeoaVRmAywVJrGbNkt5QtZrc7zejbu5snAPrHR46oo/xsN0ELUpHdJGf25iaCtu
Xzf1jsbI8mspzST2CrlaTqSNm8vpdXzKwrKCDpKicc6PP7BUArWIdAlLnqyJdqFehF4cGwOWHF1+
sBD7+3niU2+rFOtCr0R1gB0KW2qri5RQIAtVYcq+6rQZaiyx5XdyrT7EuSl7qgXax8gz58tYS+O1
UIz592IW1legOmiZff5T3u9tzUGWk5SSnITpb05QJRObF1DPSEhDJ+GMqXcYC2ZfPh9lmzEzX04o
EkyrPgDF3XUDvDmnk10pGkgoxaernt7j9C3Oy2y27o0YRhlipEC8ojgPT0j+vZ8b3HseHyrcQipC
W6XGARIOXh1sZ5rqXLPIbgdiTE7Ztq+b883dwOahTs0KIUi3+gDr66F6M7eqioyFzyn7CLvEu7mY
mz2t6/ayUNL86fNlfL9PqayiB7neQ9RRtmq7AgiFRjkDyFA8TlelM1XfpLnE9Q0MVFDVUXqC4vrR
1CzYCVQLqexC+j6emjSjkAhVQParpGr2xihR/s+m1B9Qmzgx1LY2SVgm6KmrTsJrXr0tT8WW2dZy
FplB33SjCCKlNGGZgXP7qS1hMyI6omYrVrYBDTWhV3+G1luFaFnU1MtlYdUox/dRM99OwJqGIKtB
213NCRoQbjRJQN8//xKbleHXklijcUDTbRU82rarhqjXsZxK1QAgzOxrdK5orabzTtZww/h8qG2N
6t9jrQz5tSVOkNpsMEUMYiizRQ0Gc5CfJ2RGVjaG0T205eC0XreUsC5EFiMzj5SYFmETYusHyLrT
4mEoCCikg8sAyyYRzo8CTpm907OQhm0xa/o9Zqly6ZpVp+q+sFYt9VBZqGx8PokP1ousiWI9mqLO
+hQ43klZhlkFaptaoCyafanmmn0QartcWGM23H0+1CbWrMtFNCO1f9WTAYRxPFTZxF3WmlzPeg+A
Wyi6+GKIsCOvTNsuUEo5vDcQATkR4V4rW2/CwOuwlNbWi5vaFInY8bDVYMtsxUIDfph0d2nThEDz
0d/fKW2ICmjfKiPcHotecJ/NygRwRFVW4giUJshNYCPob7eK5aL0ah4SMxXVfgCtujdanAu8sXOS
8qBMam5czFFulXuanA34v360czdTUnvyP1/GTfB8nY9JWZJPBsuXbvrxfEq7n7pJ5pGitlF/5Qy1
4wMQPiXjv0aQ7aqZ1NNoVq0uT6850ZvgCa5mKurZhsjSl/mlOQ7mr8pMzShIejs+gIRroPNO4rIc
dOd+4GI6cUV8MD5yZYZCCRZuOII1x7MERK52FZ6WQRWVl22rXdSqjpRQc41X2+9i0AcQHNY3QPgv
n6/uJpKvq0sfkLobqDbE6Z3NeWgQjkxKSlVBUWtjkIlVMxW1BM8cmyToYU+e+Jrv50mpdK27o8y2
Mq03uxOKiOlEUqUGGTCPS6fS8q96EZfnqzogXl6QmQMq0dJex8/PsxLdjE9EsY04D6JJ+NdTmKN+
JZNqUew+XmnYsljMWA0zjqfwq2UVdustGJzBcHJ6+KAVApEUIUxlyt0qg08KyCYZHNeEpvmAcx2W
x59/gvcbnNKNxZajCMDibFs1wGugdbWaHvBPwQI35R8MqE41hF6n9d8NTpJHV55CzNrbk6n3b/tR
liH1HX40ciBnaShccDTGC5pryuzblAv1XUFwv01KxYAb0lu26ncZmIL9JJfxHxM2zxMycwD1rWEW
tSsVAFdc2LjdReyIpNtpsIBVKjgVGqw68oHfuywTxVmU2fDo2tSZyr3o+uX35yu3aVu8TorGK1/R
REbYQY33+FsCbajqMtHB7ufFrouQDVVTc3KVoTBfxCxmnE6UXHpOgHFBXBybYd9X6bxSodF16ESt
enpSGl90HNEePv9px/cMvwxbKvAjOOTy43Sccje/TOJbL1lrAYxOGh9Be7jhKgWcL3akGN/+ciyU
dxGW04EMUXIDmHA81jBMTUcHxPItLma/taMC3o9ovNkCY/u3Q/FWMGWVNzjEj3dtFSfW8cBcBtun
moQh5zxZAXWbcY9cnHXiLbR55rOE67uE+iUKWjRSwW0eTyvHalAWNWPhongt+FXEI9iqQ6FYLw6+
gwHeulihjWLYyYOjHmJML12nyfC2GNJ6B0NTP/E8fPdR1+ydO52LdX002ZsESIWdpymdxewlfdl1
aAJQzpvoqrbL+NcLfTzUGkff3EeW3spqmTNUEldtsFDU8KwuJ072IjoRf47zlHWdXzv+gBn4pJT2
t7Oy08IJBxAFArfW2xHk8rcKqPGdmBf7y9hFip/lpXbivnt/dNdRuXDZuRCsuX2OJ9guJUqhI96U
SwR4M4OPB/teT8/Bh6pnUR7aiGUgZKPFSxWYmJpeEtKr29hM2l+j0kIwGx1jvBP4Nvz9R+ZVY8J4
oEhMl21zmkQ5plmZ9ZY/2bOzq5te+DO86x2Eczn429OEdiKakbIGKgF6/+YqQhe00qfCxJ9TVPKZ
FnXmFTiQ7HqVMH34fKjjS+b1IzPUWu1frxlqR8fLLZS6qTjZDNWhZmHkYMplSEsndu26VY4uGUAj
/HWahjzSGGcziikZba1roUU/1AJooUIsfML8E5Mq7AmEO6rOcIMToriwsQs/sY03F/u/p4gRNoup
AxpG7fN4ih3CKyA+B8sXpjYcqKMPuwitxhuzCJEMKWJnH2F+8o2qRr4rrCY/J/FPfkTW1Jxy3TlO
cv75JWuHm0cZFYdt50NG6A7gfWlRpV7yq06E2UtnNvN1ARnjTCuxZ7AqtX6wJnm4r7uhPAEm++BA
A6rhTBHzX2/844XIcCLF5kjC19eQ5otCkrVvCLCEu3To70n8wYNmQ/z4+f76cMoGaKgVVbHq4h+P
aWK5KtlzYflzBTg7c1RKdrx9z9EdkH5yvS4XQleKb1O3zPu0MOf7z4f/IDIDcNTNVSKIGqy5iWGw
ArLUmRvLD20FZ1pbGzAIzMKrXlWHX58PtcER/fN134y1Cc1yXU2tjWIv/CHIA7zAjUOVdhqqHUNz
gSFye2ZlFiaguRi/GNh6XsvYET2VWmVeDdkS/y9iCGURzra8ah2/gl3eXBSLvkTI7bDXsOTF2wmN
BQ529Ydk6O+Uq/4z7/+OtPnEQorKMpMYqcTNyQupswWlgtt9PsqNf2KN17+1DSRvZ6Ueb6ccHDh4
0s7yldqcboRZRAG+vOoNpsdubTZpYEMo9/LGCpHQTLTxqp2mHZbSp56FH+6r9cFAaZKy/itS+83q
DtQpda4Dy9fGpfXFqoGvTr22m5XEPjHnj4bS8NsgkVsrwFssSYxJjZJ3hC8NZaJ93vbGTm1mzc+p
7px9vrzHj75/f0n2y+oj8Aov3+xgJ69tyZxJTqeS5iL8t/LZkdvhAlHNYicSqz/hA6Z/8DW5ewiI
QFuxkNnsnGgZeB/gMu8rDTDngaaUhwbNfOIC+CgEIaxPEKB0Z5AQH+8ZxKMKtVEYRQilOzSTkK61
mFKdJLdg38sM42xYy1eFrpXX2jSdEsn7KOq+HX6zZWets6x2XIO+Qdk+72IbO2qz2EMwl9Ft6g2P
OlG6//xLfriyoKjo8tuUXLf1bBTBZKTriHtTiQ4O+kk5tjLlKcnpD7cmDH/SXhJ/Cr7HKwvfpqh1
i6mlCMbv7RIXYxnGh2UhBvH5fD4Mrpwp6gMUy6ltbobKUNwyM945eB5juQppjjKImfTzWZ4Nfhkm
2MjhabMT+hmWqfVjY1jiB610xGRryrkndtSH5wSN3nXSzHp7+mu9tfq2Y3Wh2KkB4KfmSi8056pL
tcYfpn44/3z2H37NN+NtXjxyvJQzrX4mj2CK1+BOhq6WdsqL8KNRqAxiVmADNufCP/6aYQGnV5OJ
rV0uFXdKiwaYNMXy/2Iub0dZ99SbyNmXU7GS8jnz2NHuh6iydl0tTlmvfHTmSdQx/qN4xjN4M5cO
LQWlRFjGT/KmPaCqkkguPgzT07jQPXMrLWko3vFmdi3w0so+V8ch+PyjfXA4VoCvBc6Q+Ii/4/FE
wa5p4ViUtj9P0XAxxIPYhXB4PWhz+rfPh/ogxICjB82D8Q3l923r3ZQhp84SQmJ4qJZPY96ijUPJ
qOuq+rnlCtvlVSjvPh/zg93CmOBDVzu3FZx6PL1uxnY8XxgzShqB7UOqHLBDO9W7+nAUoPQyDTLk
obeXnzWaQixtbvtDB07fVqs/WqP9o9B8JND8Fjjw4fKBGOB/wCe4Y4+ngknrsJgKXyrRClSvJdnO
AlCq1pOwBvWG8nL2ZUoV7URI+3BqVN5WoKOm8tA7HpVMXDPjkVEbahNXlFv1iyw+2chdb5dNwgQI
EFl4ajMqL+tN6OjQOBoK7KzBu0IYywar/d7P8PHsuBAoE/T9fSo0sYcpjiaePKn7rFaX8w5zR8OV
muZUSerDpTbQ3wYWu8aYzVKPsIErQLc8N+MSduWEmTh+w2qzzyHZEbqL6WrRkRc6sdYfhIMVCvn/
h11X6U3Qif8fe2e2XSeSdetX+V+AHPTNLewGtbZsWZbzhiHbMk3QBW3A058PVZ6ytW1JI8+5/S/K
VSOzMoENBLHWmvObeeZpbJq8nbPM/d5sp+Rx1VpvDz2IiJRUFkvoWV0Qzj65MwAR8jeO/4eeFVpM
2kPAQ5mP8qY+P4EcENtQNqm/62ol7vjAkaxmdA7mu9LvvQd/cubva+/iHk8H3bhtILY8YKol/XUg
nrrZt6tDsPNYeQxjXn+Pn6KBf3tC6GzQ4jHYIp1+zAZ3yCwFdnTH/hXdyLj5bs2h1KCWjD4+es24
V6N9LPqhjDBrEojtjLibR3e5XWfbfuy75IvnlUmkFeRPAbwoDnruF+9yNyfwHKPz9EaL6E8vDhM6
xhIsXZtC4flvuZB76lfIeXeIXUBnpl52pm/W2td/lz89qQHocUa+kMeNU9eazGrJwLPgjsFRIQR9
1lSIU2Q+GFaqjkG9AEJJG2113jju758NtLtIklFQbfJxa7v6Xx7Vuk6LwguoInyjTaMMbc++87Ly
UAzQGF+/xO0L9PzOcyiLuRK6JCqM0zs/F602BsjddiCAqvf9PBpQBOaJEKYMCUq1F5ZeXI6D7lV/
w79VbwnGTrOv2PnzyJkb8ZgLRWayvbW/XOrc4g2t/DTZCRIXbPBXUjwKbWQPhdbQvi5KMwCmN+oE
TIN/WPfuMH/U9IpJaW/1bY71GQbrHsgjQFy7W4s5NLUtRqF3wfRHIKmL9KjLyX7ISW/HqL0myXDg
C2le+0sqitD08m7ep57efWBrbt5sjcmHPp00XORr2TSHqu47O2wqqd7VA8zVN3YIvz/Im5uUzthG
ft4cfs+vP2DIbNYF5RYs9nnfN17xoaPL+a/7lhxlk2XwrvDROt2HtKOTExYm6L11I0Odeg0Ozjo9
AkBSb0gk/vQ8mVwNy9s2lj1t3fqIDCF5ciQUq+2ZV1jmJ31crYPVdjT5NLifP/An72fNsd6aCfzx
p/Q31bmLUZEdyfOf0hwEQSMOXWOKOqMJZyice76r+dHSF+8e0KI8em7bhinwPoiWfAo7RtUXLGpQ
YYE1AIVLbhwICjevv2J/qFu28pYqYRNu8T9OdoFYDPnGlRMNqKV3LMZOvfnRRQx6yxzIvlZOC9Zs
FUb5bUktbQKC4qOdXH1ewojQtVRCEBmXf90H5Jyw2FEK0xxjtPz8xwJimAVusHg7nsrmuiyGJBzH
af1u2A1cEbmuJejW9C0BzZ8WNhdpKjPNzUB9KrDuzIyXEPMAoSb4jFPTgQHQed8NBfbqjR99u4Bn
C5vD1sJ0eRTYFCMKPbnAjqi1IKDTuZPwDs591MphCyjnA8vNeJn7OFhCLZvNv8uBvAU4x+OxqX2b
XrAsPphr1X7zYS98b5Wpv3c1cFVhCXHkjcX3ty3Jdo48GKiheFcIqXh+E5I01TLQW5yjU6r3I4yn
b0mXJA+9cIF693We6cfWzdSPkVO7X8y1P77+K/32ypycwMlWrJtrEGR2DZp1LBGbZ8GndcJ29/pB
flsStoNQgLGxxjqKXOP5VRaDB/qU7wwsV+2SUd65KK06Upp12TnTxWDjNey7N/YHf7z7iGCpuegr
MWV9fsxZgl9zNxCbD/2nDue0Sln23I5qVh5J+NbuX7/GE10sbbPtInEhscumCsOq9/yAjoaA0dNI
MvX0MdmlgMt3RR+ANMKu3f1QUyW/kjHmoO2D5rZIZIRu9Vbx/tvbtZ0DG4ZNroGJ9bSGUTxnWeo0
2i5HJAsXGFI2zDznemzH9uPr1/vHB+eXQ53sv5hxpuhleHDqWtnnhZd9AJhZxq8f5E83kXQ2l/88
6ftODrJ49qRSrYBljXE72ddru4Iolr5+TKpe/6zQuf94/YiMjrlPp8sGKnqH3xGt32+audmoFjTs
E+5TC9pousl+Iiib67gvvFbXqY/4PjRe67wrUkP1Ift31UZ6Ppc6p2YSkJgC7+xC4UjXOYIszy2M
BHr5mfUw+8yI6n2TWHCxW9rj9j7rMzhombDqOgpgazF4awD57QHH2vfZOAbZUVkNCbZB03fvYQEC
wak1Y74BaKy/G0HT53BRqm4EsKpxz8EHlWIne39yQwYLCErBoaPaaDGj6SGgO+s7cnT1o0aefBms
ogfp6XXFZzU4RMHXzMHoRKrV/mi1S3PXIRLgemAt3zkkEl8lk6fqUJYgr0NoAfxZE4S9QCr3yjKq
UQR/WwdlZuAJBo3Es6J1oZBA4Vbnnj6RbDokHVBgo5lbRbsQCEhQlRJj3wqlOczcdkwvNcdc0Pnq
nfxKtE+a7ly5Eg1KvfFZoSIt9hj1AB26rd9kN9oMa6XyC+HfCti6YtrLGYBfRLXtT7CrfS3WZRow
pa7Hzlh3wEQ7z/xk0E1n6+hxfZXc+QxUgZE7VZt8ylOLJnDu682tASfaN47Em5QVo5OZMNbaykBf
E2Y5E46VicCK9MQT7s5xRwipaZnRS9ak7j0MCodnNzEeiAog0iVYKSDCuAx8h30JnDeY/46iMgL9
KfrI8HL1OOEXv2kZ2T1ms/AG+CyVXkalBoh85yPxXu9grafzAZpnIuLetUGuras+tKFStM53raG5
edSBTgW6TgbOR6OvKXaNknJ/1/YkgIamkBDHSkCU697DwwMAVUuBm9EGBHTWPkHPgicAWp4a6CWG
jYu2bIQ09QRLQ9HfvacWBaEGIDOB4P+EViueMGu1NbnX/hN8rXwCsWWNA9CtpcvdPDHaCBlavtMw
hdy2bBA3+cRzMza024Teq4c6thHfkif6m+ZU4n55YsJNnVm+4wPs3wwbMo6xLfS4VTYtDSGzNt4v
T3w5MD8duc7Wxp2TSdMD9nzi0RmMWyH4gygWIXcOZl3gKP2LuYHsqIVh2jkmNW+0pm53lne6PoUQ
qewOTA4wPEZy04P1RMhjXoIHCwg+5DxU4utHJ0n1j4yGzL+dJ8Ze8cTbW8a1u62fKHy0meCCC1Iz
3J055tC/xnYBjUhBmT8OVrKcg2sH6NeXefY+sTfMn2XAqRdP8L+eddEPGydT3U5/AgTy6SoYJKao
ZCVzlPTS7231Qdu4gutGGHR6b8hit8gweJWJwLua+OYGTwZKaGvFxhetPe/bPAapxfM3QzDUnmiG
qKegHvnQwf2oYuKz0jnMoB+OugUJcakt+5GcNPiIIMhgJaag1kHlPjEUS3a9VuiZqsnPsk7UX6TZ
1l9Aill3/ROFUZcdREZvgzP6T5zG5YnZGDzxG6uKjKBwyEU9RPRiYDw2g8NXq7Oy41xY862rhBn3
TqZhc4OwGLbr+SjK/KtakNuA5iuL+ww+2RISPdGxADtO97Wa4EmmaImNaPDd4Z4EZdeIXcdbvG1h
AIAGKC77BMHT/WQWo+gPcC5Vv1vmvFJf6CtYajcp2xH7Jc/MG5UnkwKTqgHIDXJLH7/lnSwhrS9I
TsEG570Hf3PRhrPENlzrAMCzAKbTK8aBAb79BqY8HJ+o1ZBw7Je0FCRhZSNYXX1Q+jkWdb0MXRqM
Gp05of/d2gLK9GI35BhMpQZ2zjfYB4LhnPRl5/U2EEo1grYL3dxEZl5jJXbhYQ4eiPQ+vbMdWP/h
2hMhELXTiAdnUboGVKtwS/2sAVSbgoZHdBITNzgf/YLcKVirhRhjo3StO1ObxuTYNm5XnfXeBBNf
RxAShEgrEv6c09Q7jHpS5Remq7RjlvX6D7PbHFe20sV4WTrVDNywYM8RjT1ZDZ+Ij+7r9yC7luYI
MWeYeF5Sl7+LB68I24nRxq70xXw/Es5dh4uTiyAy4FYbcd3iH/pkYRKsvg+imOcd8V15HVZu314Y
I1Du1M3dT7oM1ntbpUi3WUHtNcytJP8McRfHYzGjHb8WA96OPezQuvhKQnYpQwPw0Q9mtgGjI30s
6WZZxqKH4PJHOOxepj1MWh9UVKoUb7sSeLDarWaW/40iSl2vFTkvH3i0Z9J40taICyPXvnW2PY5n
1pg0DzrdZBHhxATSNhCwzNoRDMFqnedjyUegqbXBYOENZvswI4Fw9sjUmLcixh7E3lnc5XNeDcad
RjhxG6W5YJ3Q2Ic8+Dk0WbhpnRnWkDqBSdqDfZu6iXYve3uiqLEUOyatnyyyPugjAaTrRPYZADNU
50YAsasQWpg72UzGD01Ow+NsrcsX/KQzLx5BHRdeAqSPDcoCsCBYbSB3maa3F2tHr+1QkxmSHksv
L88cp3cXki9q+z2lZvm36WXmdefUptotS9MMn6yuyK+AOFrdLmhWed3z/0pCxletu9cJjf6awbfM
oryoKycCKL1i1/SL6dGEnbnCqUvcy6LV27/Hphu1UOmGGPbTMmDQhNXoXAx10A9n8CPlcLRbAabE
KGuTSfyIojOyJ/ztnP/qdAecCfaNndXqY1ITa3H0WuKfr6fVnsmDmGkUsY0bA4++K891iEa+kXxJ
0f2GDumghJLjqUkil0yhBzHUgIutoiIjfeJ3udLw7geh1+CpxYpbNmQUFOocrBb5Jlb1aE2ZAi8r
be2qtLJC7JBKhM7s4v7MeYT42lBlT8dsaMRF6bfSP+jBXHxpeB+HaCL1AuJT144rKQG2dk8UDi+h
M2T9Q7csyokmahxnTzSrf143FoFAnaZjPzMQGD3URBDoVklI0MT5hlVlmsei6fT+a6W8VAdYV5p5
ZPtVQmdXBZtljy4dKHio/zkffwDpFnHjOlxwbb7otDG7Rl1Ti50+ePaHEtwojZi1iWBlcdWkZrI9
JoKKT8lstiWWqamh/mmStRlQCWozoDzV1nIPfUNd+MTNAB7WGK3uvTklWYKVX4kdDEJvL6tGDpGb
5fK7TZ7UD1+X7Ijq1K2uArwITph2Ezrlcilc8qIGkNbRlAcduBxz7RI2RDhUwyShlREaEshdhJeN
uBt2vixnAeNN/L+OU/d7sk6JrsLqZb7V1/u9tMd7ipSafhRspuCpzvilr9nVaTP0XhXsEmnaj3NA
D2hnOQP4VjXoO5Jb6tustsp76KnGUTWOefd6JfN7HcPxSZCjLnVsSGdbrfjL8TXC1rGTyIC5eNJf
GH65XJG2U96UrJLsO4mXPdQrZMP/v6NuFd0vRxXJAP1h6QI4kEEDWnB0f5hyQ5j2JI+AU2svtQWs
/OsH/b0WpU9GpbaBDhzU3idlohTr6qrMTHZ2kXsXtk6QgWGk5dnrR/m9i8FRENnTrIWCw3GeX9rG
avdXc0p2ZWAQ7pTxwJEwgPY0n1d3e4RI9anEQvhFQ2nzRiX8++zI2Y4ONIonydB5DZ8fXcAGVWXj
JLslMIvrfhsYRVM9yFvX6i9JDTSiupTt2dJn3kdPiuCBYZN+cFEln3dGkF04vXxrdvmnH4SmNbAI
bM2b6+v5KbW5k3f1ZiQvoONiWWpErADn3SWdMSSRbTZEt9UuOUu1ycL++s14Gks8L9Px4TAA4s+t
iXmqjgUk72xZBtoOS0yGQ4mjw2TqmvaCRJEgTNzFOp/Xaon7Si6x7w3ze2f15U6VefIxdxvtTOu9
NQ7G1PtQrYFDYzxPLupuckKHsIljQ5QuaE0b8lMNuxziAeL5dYbMLXqI7a389PoF/aF/hL0VTzX2
Hh00xql5H+bjOieDnuw238DRANN+ZpMMEbWt7VwRpFVEpZEU15SvGaAwnGPX/ehm/1aLRV8WDM7W
LoVNQ6f6+S2d3YQttUnXzDJn706WeLqglE3/dhhBaz7gZafHst3C03a4p4K5I+0t2NlmSQaaXowf
2C9QUteL/Pcv7bNDnTyjmjZI2RSsgn2tZXEmjP6jlkK/rWkEHMsFO8jaylubEvfz6/fzD2sSLiYM
YyBwYHieLv8Qv4lNGERAb6CD5SyE3GvgRN7orP7e8OOXRLTN24fG0z+9X6teC78simCHDa76XFme
38PGhRxPb/FNK9KfD0ZLjD6nB+DhZAEk9xJ0AbFWLLMKKmnDKJjq8UOw0Pt4/cf7w7eLy/p5pO3v
//IVISYiQ2PPXWPsp+LMS5rYXzbCs+OhT07bOQIek92+ftDt9E9WFJq3aCQwyrKknILfnHFOsrYc
g92ydsBqTU/scv06ay+NhLysp2P9L7roF3TR9oF8GV106B7rb9n/HMf8oX74FWC0/WP/AIwc46/N
uKTDrsIty13hJfsHYOTYfyFm4avPBxlFh+XwYv8DMHL+YtgA98p1UTxvrCKenn8ywc2/kF5A+MLl
wMSFr6nxbxhG/wF3/HxkgDiiXaEzHRgchNbCbxuPwaCjVs8YfdJkEmejBvMmWmy/Laj8Bb2fhews
EhZKR5XRnMv5i9Vl9nicB9HgrGMLC3eOtsMOQ1ajR22jV2RIWGl6dEhLsA/M68UhL4ah2g/OOsfN
YEpSpLrFD8JcuNoc0TF1H0gAoTocuix91/VaAzjTt2mipC2WqCgxW5oHloHudTcuq3aGQL3/Efh9
dTe1Vd4QI9YOTrx6ia2iqWPjvWdAluhHeyGvkQgKYCpRn2SJ+jiiEDmf+6kHkuYG3ReS57MhwtXr
3hCKZd24qZiquFqa4rvQFvlBkD70JTDSCWz9lMn71By8MezVVGjXXj2reNaJegN5IJfHipwY4mbp
xX4bGzO7H2CJfIAKXy27qoE6fkmyj2ZFIM/XJGp6x/5EG3oSQP+1gipv1qrvhpm41Z2eDq5/R7vU
oJVIflW2943Jup3qimop9Tz60vrqjBjIq6mkQ+SqfCQPRXPpWTimS4RLlaaEJgXIkMKlskbuYjYR
f0dfVZNXos/ITx0IC+qOY93lATvBVJ6TFSy/o+/S80hfrEIeOm/xIVYVTLpCkXTmJkFdm+tq3PrI
RtH34zkeL0AZI5mY1XkOsy8lrHOUhB5VWGXgMDniXd1OPbfTdKuWfOG6yKKViNTvWaBMYDaCntQZ
GtDuftE1/6E2Z/u7m9V9FdJUWu7sQks/lzqdnVD4dSX3Zmu7I4EGmN/AlwcjoXjt3BMry1zDvLI9
aT+mtayrd0BzbOOQ5RqiBTJAVPFpQGxh7wZVOyz61RZ1Yo6b/RbWibgyMNfVxCUBCjwQnDi6Hzyv
7egbaa5+hrF5a78rhgM7lxY/LHVPptktXAJK/TA3llmFsuU9I+MG0W5X65VNfZeqr2aDcIgqUhEX
ibi3u0eDQY6C7NA/dZXr3zQZdd3BmtayujGQxjDtCJpZO7NLe/7RDUmQk3tGhM3D0C2Dz0uQWN4F
k6MuDauFTeqOtGZIWWtZu8mhriqNBkg/tYIwNAUZD7wzvXSjzIaAcJM6GSLZy7JFr50Sp7umTX5P
rZE9SrqqSDpdrzVCZIx0dzrLmivuldXEyknrG0zzNho3dug8TYLnfZd79haF1zDA3Leq9oluQnWT
7TQA/z8Ip0OmYBTDZtMpfLPHc57VD54B7iqcbav7CLiSqLHM6mBG2FoJSRLKgi2vxqwZ1N5klGHs
tFQnH3lqzPF87lQDMbVy04NhtnoeK62ujqpwWpJeSn26eeJlt1naaVFXDv51pfcJbefAGG7Lrsqq
XWBa4jZFQkKwkqm8z2mlBx/aoTTf6wCXrgprJTApdceG6CggyzvG/w3pLTR43YiwyIZ42F66f7NC
5p+JF1YPibP4/pnPBryMWKkloSQqB5eViKR+R0dsyvbuTJROmNbF/J60ZLSXFYx+m8arENAmO5zk
NI2dAFRaNfsGwlAxqq2Z5MVEGAi6VovWq/MyGRWZXYQN89RPPnBwwhnpaf3vFz3Nm/rZp5mP7Ctf
9IdSQOT7/j9n/fZf/ek/+X8/6t5fFG5oYCBjI86Ge/ffj7pr/MXOa1MoUVWiudtUiv981DX2Ajpo
MbTU7OcpkDYd2T9fdSaCf4G9Anm6icngUkO9+DdowucbQQ2PGjYRUEDblv6XXWdHYxattihjoZx3
KiN/kVCoPKLMxdIzdNbfei+0Tx4JMfe5YJFo8nU+kNjqRkuiiMAql+CIJznfA8k27kQ3vWl82qqV
n/uNn2dmPT+zTCv0qfdtEdNBrC5Me2lxV3dUvWAUrkggTCK9Q1ogUbGFxrSUHwdr/TRpmXEwwX0g
QUgcIniJU9zBpTMPsJ/lzmqIUPcaX+1LWh4ffrnz7/9zSr+KqU+q2Z9naj4/U72hJh1YJOIxQdFj
dWMXlhqJR4yws286aVoXrk0i7rRmsOCcBEHNIPvmDQnai0c/UbNYfp8EE1OoWJemc2A9nndanjp7
X/J16bKhihHDlwRtzi3j0nkidyjJ39AdPe+K/Lzyk9K5qa2ceHtTxCvizTps3Sm/SZnEnJG+Qdrr
HOgfyLkjyHPwvLeUzc8rs/8e87QDM5F7aWqGWcStGKvDXI1gF/y6vELo//2NG/rCZZ0KB30wi5W+
ziKejDS7oFjOyBypm1vSZ4hOW5OMIBdieYN00UmKqeq4Wqfh4KfrtSjnJ4/pLrBrouVF/5UYSvvQ
5OYYGZqRvHHTn3xGf3g5Tj0IGBCaunfnIjZFoaK6z4s9UU79oaQwjy1K5PMZTNl5GgRV5KF6u8X7
UkBuIrazGfWUlzftiQovvaMlVHauz4Z53TJCuLBgNp3pPRmAjM37sGLmeP36r/rSfdtWoF9Wmqqf
86H0nZqYXlWReuTQl1LFdCTZ9A2ZzhMf5E+/ynboXw5BfZyWNs37GANmCSvGkoQ+IodwylZdIEZi
A9flzZEJV4O1f+lIJSbvaaoIzNLVaNyQur3ss27LpyQICqXcJD4PdWrHaZuNsVcsDCdw10TJiqqS
VEBtr1QD6iEjsMzoR2MvSC2XzLT3VZKYh2lY6wumU/JMtWwEW4dL7npDXdipLcNeNO1uTKn9oG9d
menoE+rbWf+q7fTzLTlZ14vFWYkwdJsYsYoeNW0OVsCFaKq3i3d4/Ya+tPKctiNlB5ooWBQ/t1f0
B/xG+o7gzSoa6vEadedngnC/QHqqd7PlydCvrOWNG32iMf15dScrbqslIzwIu4lF7o4qdJ3CdqOZ
9h6VUDY9VpPvkZdUlJ4LbWQRdjS2RnDsAzBkoXSVo8frQNLxf7ZDL7ppXjydkyUYuVTbrI3Djw1l
6nJeyfhClJRXMXGOHlNP+7z20xL7gAXUdSS4VTOEwBApVTzZ1VvcwBPb/89f5WQ1nmrSDyrdaGLE
P3lcm4BuBSZdMjiST9Ka2W1vBdGiD2yiZ+nvV1rYR99fxze+Bi/sJU5V7TSabI0yt4z9mfRQg/Js
lzalvCBatmSjCjrq9QfvhZXkdCyQLD5vFnCteCpUdezJHOFjj51FN+Tt60d43pP77y/pnfTiujII
VoAFIhbDWOwShjCEVkNIlo4xniHhQTqNYOvz6wfbXsk/rFqneL1CBHmu6UMae1vpA9FYi6ocz8vr
//aX3tJTmJLsu2BC+p/GqYFDdcski5t17vboz5jOK+VdtJoyKZ/W4qxzJCoOJPVvCFNRH//54k4H
SJTRI6Effh3jvFy+I5gFwocaajlniKoFB3I7SZUUvUu+/diV5UVJUFuxG0Zi6MPWDmiV+3QriOBu
O5fphbiCZsSNzwdsL+XkiytVdq6gbFz0b2iakgdZJcaIdsgqvoilH79k+pTiuRoYzGHw6SKWd4FW
z+E7Ec6khxM4XmeBOLpJ7r3XfXLqI9IG4b+BMZqIZVXmVT9Oy7WVlOa4X+mVnpVL77O1yg1t3ZdV
QiIfLWnEfS67z6PL4MfATwdvAbYhnZ4Zm/C71PHR2lsEs17khE8bDDMqogfr3tQ+L3Yn6E1pldoP
ZD1Wl4tU6ReHLdMFSfbKv56C2tg7rrKtqHCqlJB4SuAgHIu5cKMAJJq7z9qamDHVpMPRzBr3Ft5P
k3NlzfpDSwh2n4ucLMRE850YRqx1I30qefBemn3ZFW5wu/RYHveGneQtB11qxLxTZdpExo2E8gXJ
DIsm4/JCcNFrt698q3MuF8A7ljbwF2laxKNVnpc6hOiwVvmWZAeWdooMcyweCpo+t1ZeiXeCTsOZ
rBkzOalJV2roHO48PqPWR/fTZgu9BHvO437pGcjUMFgBpOcwtFdRG/cuekqLBDLhi2g2XPHOxTCk
nTMb7x8b1yl/YOwJLjrptTzoZMnu2f80e8N3JjRseTdIYkWHZMIgM1YCF5rybyt/5S4bYi4/1FVd
V3AtTZ9Aprxy77U1J7yo622xaewCZm3eZFT3c5UTQbmsuW3sUWAgjMjMVKviQGXWfbG4U2z5ovsE
trt4MITrfqvQofVgMZoFXNqgu9/g9KzagYJMDRipTZXeuLlVy8hotSaj0+KzlzaF2XzA2lHdpWZT
p3CaTaHHQo6yjSxj0A9JKWpcZ1NvngkN0sYhn7uVNmbvohRCmXbZO0tAZJ824fjP25whruvjPApV
po839lCzHapHHRGon2PNGG3NTHf5QNgSqfJ1uZtbx91V5LSGbhcEF07XjDs6Hgmhgck8hH4HFNgv
KAzDJCVuOFgcKSPYZ24dmYkaPsoWQmno2IuGLW4kK3P27exoq3kkdDsLhpvU4LmOxsTnYS+H9IeT
1e0Q2kRA0rM0iBDtGpE68NVWGWuBUR1UL9vi3TwY7schU+N9p2vtsNfchueQRyfdOcpiI+LqVnHT
k9xdknzrBl8b3jUZemXnfUzGtv6hWb37zU8nY9hly+Q8SijCeWTIkTjKSY7Tp0LrTUQ56JS+DlM/
ZJHTW/Vjk9rFp7zpCatNaXeOsAWQXISMqBYjlMZYP0gQANcjyR6fFzWOBxMm963b5S0JvEgDzwa/
Sdp94miJESWIhvze36cKp0PYgpP8oVKnxZHjO8TxOu15Wi7qdjAq+nuqqOSDx+OErLFCIxybTVUc
xJxZJSwM3/oy9aPK9ogvzudKz84kimOavIUh29hngL5xjQoVD3bpmVEyGutXEXTtEC99sax7k0Do
y6RfwT+wKFQfEnJxWTWH9gtz6KU619tEvyLdeT2TYzZAwYRCdWf3BTd+DBb/0oB/P+xFJ1EUaojg
xjTJrw3J68uNlLEjZ+WGswMxMAoEM3GjJA58qfKShQK6YDwt9lCFnQqCR6fR82RflbP+rUrpG5Ki
kTuEnwdq/CrZjdcHskxLI2xRdVWRS9PtagmaAU2MS6ZnKIa2AGvhZcek3RS+s9baX/RgqB6mcma1
LYmwrMKgknkbukLwPPfTlCSs4ayZUS6DDplqljmXYLd4D1///r6wWTn1ZMjZGunwduwNh6U/kICV
nhFku4TNav27CMX/7lZc63nZo8aKeX/VNDH9v445y2LFabEs8esXcKI++PmvP9lsE3zfBKtn1rGq
nubVgjFJQE93dNKFUUTTfySpfj6sJuJZSn4G9QmZBmPHtixo8uwgDBQcvjOSQWw36P75Ch7stcjv
2skzjpo5kD1a9nlcOGRbcQv5ys5iPZe231/rXWG/tUvfduN/2Ged0lAUreYkH9YyLsa5uGQeQoxq
oeW7wrQnsmIXY9+nzfa2Bf2ZZAt4LIlIuDTayXxj3/pCR+vU9ehlAGOFL/PYWQr9HQSN5ErNbXGv
SW0Nl5l0XZT4aayNdXYs1nR5o04zX9jNbmPDX8vixVtKtLd2HidFIb+jMAakk+N8MDJvbi9Hq3LR
f6RjIsNJVvOnwbH7B5I4gYDhU530o9sKC9l90BMP4a2KiE5jzpn5kGTNX0gmeUfVzejDcJ0JGklf
prdaWaUU1VnZBHu8/u4XbVDTRTmjGKRAthIWEBLt37izL9Ud26v3S9nfwZLupN8XbG3MCB1odaxq
g52eln9X1uK9cZQXXuRTSEjqrTmuxFbE+WTZlykTPTr9m5QDKO4ba8VLFdxpzkBdr65WWqqMLWfN
Dt2M6qXMLZqygNiBWbI+R8oplvd1HXTcHGK8Z38tQM+YyePrb/uJ9uq/b/upJMeDjBBMtE94DIfm
rE2W5UiYY/YeGWp+I0nXJhg66z7VBnBzGsrOVSEr52aVQkYL8ru4Tcrq+Pq5vPDcniIT6i7NE0cN
ItbYV4Z+qTOj0h2kZmWjRUbVFHsvWP6dTufndZ8Uz7RqPJBEaROPvgXs1039CGmptrdgRH94/Xpe
eIJO0UTDAopJddbWASvMgyTTht2AmABUYFN6/RAv1JKn1Ld2CTBF0IGl5aXM0Mr7BmrtYLyhmHrh
RTvNxPOTOVsrz61jKZ0uQohw2xBXfdGXqFxnqJVvvAYvrZPb4X95n+tp9mvQNHWMb3bd64M+X5ep
doUla72sCJqJZtQ3kTs67AGm5K2s6RMz3H+fAPdkGanJBzCyvm5iEgPkHXHNXJCrFWzdtdJe73Mk
allo6EVKVTinOZblMmmwgQi8QVEiNXE5lN0WjJ3k4gdD/eauQU7gY8qfOg0N8iQkO56t4tQW6qW1
LlkSLUc2xwXW9vu2UtO9h/FChDPz4DPTpJG+Szw7IxIzYT921EVP8eJpknBVE0X3jSHalqmu3YHS
UkM/3eTJKO7qpWIkYteyeStp+IUbcprFW9tt0bB7RUs2KpOyMtu64G057Ec1E/iuJK8pbg6COkIY
7vX3rC+at5ANL7w0zrY4/PIwrB25Ra61pnFQu9UXN1XLntkrTrq2aN/oUrzUIjnNqhlrcAqV5Bg0
I6zDIlxxUwpPo/NP21cYbr8zfSs70+z2xzjiknJVUX98/YV9MoH/YVdySsakFeIvixy0Y55n9Xnf
ovfQG3/9soDRvGp5C/aOhYoi0tg9sK81U0WfC7pSiEDC+YqbppPhQOcr3VlzHlzXS5JYu85Zxjh3
5uqg0XCJrSo32gh9ePtV6H51D1S8PQajjpCFaEZmZZJisNvl9qIYF2MNeCcHNxj+35Zx56QVHQwz
gzqsJHHS8K8v8Zoc2n5YLy30vATYiOJeknr8xhL1wujmFOoNo9xq/w9757EcOZZt2X/pcaMMWgx6
AuWCwulOGZzAyGAEtNb4+l7OyqoiPYN0qzd+VpO0yoiEA7i44py91y7NKl6Ts/ZLUbr9EX3H6TC5
zoRBWrXmmD2rId7S71/fVyu2Jn8enqKekJBj0n0jvPNSMvt+L5Y5qqajiMOQ48rv28jyMyt9CRZD
eELfIto9m6Gb76//1ddxUnlOyVaqSJ1I1yqpZU4CU8yLaZX6cp7FZ3pNX13iZGFs6CaZ01BEa7qM
/SaIZZGAhLi8yPR8cb+/iy8W+tME88XE1FP1QrjulBxD/lhjaa219LJqpGoz1fh7arK8fn5/sS/u
5zQUpjimuc2WGa45mreOOYr6hjhJyxkn0fC+v8QX6+RRjPdxzooMmC2IMdJ1Tj3vRloqwTYLBbUa
fsJV0GEN/P4677/5D5OHerJSWl2tTULDxCUFenGRVLPitHoZuBISG78QFOGqN9t024r9TmLZuDH0
PPcMqawe+kKWXsoxz9ikS78KTnB2UeKlNjvxLhyTYj3YuhBU6yyqWzsK08cljnV/6YgnpwZBQqAA
FWjuw9QXmm4VlUd9WJVr3oDQm7LSkO6wD/1MmNwoIOB5TmAFrIcSD6ZoRDUhy2yfJz3K9wWv1wvS
hs0czqCLtG/JTWll2Nt68Gx0ce0bHPHPDLSvPlf1OCg+rCZdhtzQFGUOWSaJ6xEK+sTGVak7OsF2
Luo6cxU1srhuhDHwhzoTfoRt3TtKnolnjtNfjfWT2bAcUCkvihSi0TdC3GNLcbvImKXlXpQwNuHz
tfGOD7++HyEnYQf/3tSoyucbNmrQht2chmsiDMQrQwflowTFsq7aptmM2NZXnd7KHMpbmZSkIbdj
HMVOLqPjDGIdR8NU3luRYDltnjY4+xrRV8cJPWauLs86XaRj9zNxNTmTXaocSK8wwZ35jL56VCdz
qzVg7DfinsbINLWeIhciSfLFjA1Re8Q+G++XjPrR9w/qy5FxMpPORy5SXtXhWs4pdajK3K7ErJtf
jWEeLmKyqbaDnhLukEXR7ZjmJUK3pHXrOD53t8ch+Idv+RQ6L5LAABWFnaKoZUga+qlwCaaI4ZjK
zZmN9Rfz0qk+n8JXoi4zngBjnuUnJZCnKyRvP1sTxLtD/eZczesdcvKnezmZl8yZCDGwt9E6NRB/
1NY07xWMKRdj03WuXAbyygS47o8ZKkli7eJ9IRP0DTeNXbVeJbRS6C8gmhVmbwgNZTtrcuG2hn4u
huyrZ338/z9MA4iNlW42WdOypkj2gUxJWlrkjLaNJj18P6C+usTJdx7PZtnjRI7XHcyE1XtOQwTC
ZKf26jlE7Bd7HeXk226hb+A9irlEm7RbY5TQ4Qip5ctabuENjWXipqTeo29VnVlwvrqpky8SEWy9
VGYXr3l9WBUnOd0yZFtHReJ6ZrtxEpb77xnrqHn79G4m3HRqZlElM4TojjJwvhqsRr7JmqZy5lBQ
3BkX7y3XrTc02aO1POGF0kJzQX9c9O6kSniJjUl1Fkg0rkpYmUOdpnObZjp3Qv3qQzrZE/VWjfck
FmJOqJiRrVFLnTkxZr/U6TQZeHNX3w+iL65zmvIW6LUgGyGTXCPNGs30HGh8aaFSpqTnRDmm+O+v
88V7PSVUWeDeyqrWYirI/bLJhimxhcASvGbM8jNzz3Hc/2FKeC9OfvjkSjqShGMjThiGMfCWzlKv
urqYvf/ZDZxMOCAtUGnnVrFucMbb8JE0L5DpppszXfv/2SWOz+7DDaR12Sm42It1UoT0tWCWXIPv
3SHjHc+sQV+9hZMpI7SIkWnmjJuILHNXpfiLrbJZboYhP/cWvhpQJ1OGEBE0R3w2OUR10D0EgVgh
xE6ljS62lY0UtNt8/7C+WLrfI9k+PqxyaKY+VZI1OstbsAXXYdLqtgSZ2x2qAMyLeg599tVDO5ku
SLYYlxFx9JpMVODQBYGoiVFLFGoi68zQ/UrEIJ987l0oF51ZDck6SdDxwcMMtuIUC4QqF+RBjS0a
+WPbSKaC48WphB+dSIhtk2PqJrDm7Ob1i5f3zjP98FDNSOPsXHDWjMqaJPvRMjswOpokPQeAYSqQ
G0mzGeQAlAPEw5e8LaVnrW+rEku9qvzsZmHcWqkG3z5lY440LmOvTfoSNarv3/r7XuUPH/lpHmIp
xBpnYDS7Sl/bKXSF21nt0Q8Qvyg3aeOBCFIdpIeIevXSdFplhnnRib1vhf1oq5mmuUi3ZtirvMYR
eDsdZ6N+7EPJXHUajKUhDyYP7eUC5mUMvSRMALak0UUztpf1kLd22WLT6AktFelYXg5zqD/qkTms
8lBJ/T5sLniD9WroBBx9cShfT2LrSs25OeKLFfkU+pYB5ZEriYGCBkHeJNLEZt5K0N2KDSeqRf4t
LMd48wY/4fdPnPTUP8+r7+GdHwYFSs0oNacoWY+LJSJ47kvzIq5J4oV7k2IfnMT+6KzKdMupYIBc
SXE59PRGKKF6ihbHLmcsZDFYLdlmxqy0ADqmihV1TIB4NEjGiYNkJpI1wR8auEzYjnm2Do7S8TnP
gBrhthCCVZea7UaO2TzbeJemt2gIQBNFrNo3Wi0MO6pqym2mSBD/YIS9RXURSSTrDhlxyW2sX420
wmMbl0QfOfAzg11uCVrpDoI1HqAU6YMbVnrZ+0L4k05tUeKICOTrogMTQ5s/pc0Dv3CLYb5KXGvp
angT4GpdYxZRqMe0MCcP7FQY2bNpZOt+mehMCoawZC5eztTwghZrkm0C2P2lU+1wJ/LhIDZOSvuj
GcT4xexMhJRC3VhH964GlQZaavAiSv30gIXt0OnRuNVmerytZO2qcMBatYDKtdUmAgozzES3OxOp
ZJcl5mrRBi+jDnYALKfyuL/4rc8y6TJIwkBz4A8HvYtQp/H1uoxeZKNp6a0GCVI9DYBF5CmFKj1p
XS1vM3C9XhSZbb0S84LzPLhZ6A7pODaSY1ZBvVYEbiceSZtwTJau6IbwRAXrfNAnsCOUYvpVilU3
HFBO1ofESAba9aYFswShjfWzDtpMcRbNytahqCqlW0h6gEGlmnOYHkrYjNedJWRvBajTp2zmqGYL
Opws+GZq8kDYHUbyEezJ4xhHmuFMZEgFbo+p/L7DtZM4wxJWr0k/86ksaQZYownnYSNNidLbIh19
B11ELfvIhHqG9CLDacKaVmQ2A3J8miWpDDGSDeZ9JQfxbwH5VbzCDZanrpG3wXrqigRwV1MgDVBn
pCC2OirJkfulBRCIwq4nWSSdgS4pTYGOqo/rxOdEomG8LXJ1WqUjASuKMiiyR9K1qjpaZMRXI4mt
Eie1UdyPYbQYZODitYplK7oPFchmV6ZUYI8Qq0lUNsOyiJKdQkEqvBILmrWpW6F4jTtVJ5Ku76zn
0bD8wKS14GCLmm9Ma57xr2WWsRrwQSugcNTRSXTSd/GOZe3lCDQ89Sn91D/mIQ5fWnGJfWHIkmOp
J0ocWW9FazvQsSydmtA6rxppxW7HWIJTr1AO2OODq8w12zuaiyYwrczrG2BNNrO3+mqRFHUvBC3G
TL4KY5vIElTWtChE4seg45FYpfVPQV8PF1TlYY/IZqMlDg076zaMWwEEUEXLgPa61SQHyrHlqkgE
7eegz5XLWBByuw/yhYJYWsf3fREYb2WvpSzaCRnNzmS17TFmtChRSdc0Y/zOqpaQWTuorsJxilNf
EbJ2H2oERzkmxQHNWVKLfNzGbHqYKlgdQruMFg09Rz+mdwIWOqxWrZzfI4mGiTqlkfkKLpKTZgpT
bsGqcNQI4bDUdot5FPGX6aBnbmJ0wQrBXhN5ghVoi19TcbvO8gmEzcQMEmOZXCSmmmoQcJdkLZI2
qEqCNytCJbmZgmvAKxcT8ooYVHdYZpB7D6JxmSojWb+RlXdvw0B+E0w8Y/Hn2BLppEkjfSZVbTN7
ARZg2nLCaLC6gWKy0o1Xg9qCaee/ZzryFITrJmgTedv3S6V63DrSxSpqsjfLGsbezUepJ2Yi137g
YxeZutJu5gnVw2BuFBWNlp23GnfA8B0upoV8YhuBkLYTiXEMbavpxk0OWwk+kBVre776GhljZNWJ
kzOSZ7LqzNEpF0iDq5BS96umDVdmXj+EIrl0rkS+6sUkC+GvnL/PSEBQZBM4EO/U3FB+BlEogB1L
qgpDrC5rmxB5veErEfOUR4omTW5AX8a+mlr4YaV4LA1OmaHaes2CCv6sH4iDhx31ErTEMAPPTkLa
U7kk1TZKVvEpmGEdr7s82NWxYuxyZZDu4pKGLuSuqLRrudIZigmmWltEKBug/yrUy4yGJgO9GoOb
Scw01Va7SvphlFZfeiBFGLdtUO/aQO6IsZ7vEU0epRtWUtwJ6SIkaDuj9i2b9HJ2SHBXYKH1af6c
WRk/riQATSJbWG22lOFyeNsMWXeuSmG0p9gUwX52aX9AFTceIgK8ngnEa+eV2SmC7Omp1nRkPMXE
RycDmVM2S7pIB7AMxXXBIyACMCtesRQOd0tZ5NcVICR8pWK4VHZRjHXsTkIgDI7OwFlDB5yh+qXl
GDqiMUUAg+I+VlYVhrSfEd/uDzYGELdy2l0VUr82OPpSw2Y5totSeJNWYHWIPoxgo/YFFTGa5v0l
0gHNRkym4BSWBRvR3GU8NBUoO01uD//XGhgY7BrM1VAk+SOaIX4apLvq8fsN0Vd75JOtem4OUClL
OViJzTRczjRkHWaQ0ZdNETU6MsQzROkvdnriiaYmCZiNATVYK4hOrU3o1091zNqdxRy5yUPYUq3J
ikaEtnWmLvLFOeeUH8IUPRXR8YKse9U+RfT8m/O0vjGy+Of3j+6rNuhpPPcoAvaBEGWtjIHqW6Eo
pMvnUerrsdS+drqBlqAbMrfK22YdI610CXaYXs9c/It9rHhyghdRxOoC1cLVII13oSaJzjxEmGYw
/TpyKA6uPGixBxg0tmVm/w30UvFirEecxGpauArRPX4qDi/f/5yvXu/JYX9a5CqvhlFfiWPJ8hYO
ut8sRXttET5KWh9hxIEYk6bIZujMFb8YuO/7+w/7eJbnLtXlFEOGkKQPMn4kV8kn9jZMjBua0+eQ
9V+MI+nkzvpUEqwpUMO1htjYKTO4QZoydz772HPtvJPg9X+X8E6Z9D0evUiJlnSNJdxy4aHNfhVS
I4N+EsL6RuZXJsuIPa5evLIIwh9EajTQ2GCuyvIybzOZvVlgNuFqGXF2560VXAWE+vmcN7BVhdZN
qWbZPu3Kn41mxf737/yrqvW7JOrjKyiDsOgzSrZLsADrR9zk5LAO/X86KZfOuGkU/edk1splNqva
2oqprsqxCEKO5e1GkUAkorRrnC5QrVs10jRbbi3pzIzzxQB5L058+HVmCKF4gV68DszK2Fs6cEBC
FGJHthYsKo2hnqlCfVG6eW+QfLhOGop5GuqysYqs+YbUlHKVkm1ggzYKbF4iCADE0d8/8S/GonhS
jQKJTEA30KUViLjCizI5u+I8NbiVHKf7/9klTirWSxbASK0Mc0WaEhVHS99l04y0PFjOifa+uomT
AlSb5JIi0FVc6aZw3yWKcpNkUoE2bj4XIPbFmxdP1jQYGBnNVD5ZgrNlb4RiclFOpeTjhC5XUm+e
C8b585snAOZzhTMgcb2tIvCmYRo9UbjZwNxG459Hb3VczptU74wz7sT3TvjfC0UER3++lN5kjYgZ
JloHPS7luszCG8Nqhh0tSN1eulZfK3qPKrxNiit8l4pTNqHkyVE0uQobpgcrs35DXGWfHnfp5RBM
0kOSjwq+NmV0ZaoBnhkiilLhirPqg5LBi6B7chbrNwrocj82aMLr9GIQMhXGZhQSvtpZzT2B9rRf
S0Qsk/aR7UJY1SvFqNKrAAaf0/bzeDkI1eRFhphv8gxm65jBk2HbuHjFmBAdg0XENXoUWFRfoKkt
7XyuDHkcUX96aMf39uHLrMMsQVmVCataL9qNxNnKY26NAHz3rasGxB3C+cRcnqbCto078RBJEocQ
M/qL5PS10fHPi7R8mqmVymEtN0EerIaxtRQYvUu2o32sgBLFxbQyJL2WXWgTloTKt21fBnnIUUvp
/cqEHs2peU4ld0w07dpK6MmcmUa++lUnS5oShW2nEti3brJaWhUx+yM01LL7PoP8L77qA74KotqH
adV96V7++pfXL/mv//d/bvsmLvinj5SL97/yL8yF8g/LFAmE102CH+Aw8Ib+xa4y/yEaEidZhaWD
ZKmj+PUvzIUO5OLIvjDZW8Kp0j6wq6R//DMe6UjHIN1B+6/QVVQiPn04oKtIqcCSDDBTgZwB0O3z
BxTKcqMnICcxh8WSaVfyAhPVlMHD2iTlmpFvSllFcUMMKC+ibXzM9WK60MJglLFrJ0mwVhMpfKDg
WlB0jNtisVM1S2XIs9iT8God/1HW68JLtC72kyHK8TuM7ExBRkqxA348eU6EBY1HTj1LWZlGS8db
NXJxcoNRyy9mw5Rf1KlHG68B1+xtZTGi3k7lhkRHDmCyfCzfHBtDCRYiu4j7aocJRyydueKk6CXl
1JC/cPThlHEbJnYiUwt12byTDLCQEWU4mdmor+Yw4D0bywVcRq/rabUJW4MdxSDOWY2Bu1jSPefa
BXJDqM25Z5otbFulTKwR1p7OEZidI1R104weCmEcF19sunxypGiy9mo4Bb9hQof3gTa2941Scjso
rpTHpg+jgzzJE46prs+9XpFzPPXv4BtyiIpdUtABo1wHkwspUh6hi0ERa26q0JheKKUnjyib9Oc4
LqreGZJo0h3B0qvaLSXydN3KIgrVTY9cHulI6LGWUb5hcQkO45HfU4Z9dlT9pNld/g74Edu4v6Oq
BfZHIa7run6HASmdaT3FR0JQBnsMjDNeyFVViThniyNNKOQ8TLfsyBhqhizObQTyAvENmPMmj1Kf
TigqheTFid9RRa0Vgi3Cvdncmu8wI8rhxUvwjjiSk6PnN8yO6KMQ78zv5B2IVL/Dkep3UFLyDk2i
YghAyYBOhvHmHaw0HxlL0J2OHdUBogLyZCBMyTDS/MIEBZzJVKr4F1jn+Cl7hzfNc5xXzqKHQgee
7Qh40t9hT0FWlLrdvkOgFkUFCCW+w6H4jgBFBQ0AIrd4B0gtHTTCiwgroAn2WUqil0LqhXgLVGf6
nZvqJGwqwcCyliApyfdhVlV0DfTM2s/vACsZnq2L07B5mjKkZFtJzcRkoxP/c9sNfRmwjE3iJN+D
ctPqVzANenJBABCxDtU4mI+FqoGpN2IKDfS9WIbXdSMEt5g5w87pBcjCgMEzo7TjDGTVQdBRqyfY
wAqzdig7AJOLNDm8HgLa9zaZhSF2wzbDL1ZIiZJcjvI4XkmlbPTuKIrQ5dqwo7KDYx9FAez+pbsJ
sBzqkBxkfBCJ2NICQPswAVbSYcynTtwmSeETOY4CoJgTqd8OoQYPSxSoD9tpXqgTBVwNGD0q/eGy
LeHEOIGAqdMpojJJPE2uKoqZOuQxfqAu7qUyqm8TS0wjr05VrYOsMrV3ehsKBsy0znorRl1V3MRK
hRdMbunOiom6J7mNd8HDTJQXlYr+81jhhyQcJRyvDQ7S1KiCaLqrFivOHbHGTkg90VgEuwqTQXCj
qUSyWMl19QM+/FKjNm/1H8h3KS3Xmja/sFMPnkRZCX8hzCx/U+vqSQpMtEWl9FwR5VJ27O3Zp2Bm
sVvLiC5BcDTNhakE6ZsmKgVPjxPgDowL9dop1HP9ulapTgNLWGAL0ZcxX7WCdpGjhIY5QzjJsmQT
kmK/ry0dFaWVSMhsaWDVBW75CBNy2TWy6Qg0Qu+qiX2/R6z1RdodoerDYKTLsQClaat2iTPqpHFo
HIXsRruxFivrPRqo+bUml1XziuKE4iJEXeLcrRCKrh2R65x7tZoa2zHtG4N+SzkIHpObEzMF0the
muaZrSd/1lSbWnBmUmljb9bGKwzAoN2SlgrdhGMOC4BJ2dPpp6B6pmU2wHkvJhEKHvUqO6vn+DUY
LLi7YqJZk12OCDC9ycyH3LEKWalIVqrnemU2DTVhcHL1o9yW5a9BL5a3YhbEHQpa8Ght0ugUZzNZ
ZeRPrZBgyyQdA+9O3LY2CWhE2qTELBZ2FrfSb23UaLv1+UgDNuB17SE7a89xFsweyvdtZhSmQ1Yr
lf4oyWd/nCedeBGUcXdqF8+x3ZPMcivzHxzW4oRlB0V62b/GvS5jZ84F6zUeO0qAgRrJUCJjzmI2
VnS+TXLsA8Ge49rcQJmWVHtAN/swdIaG6BKHdehydjOugjwKcSQ3eX8rC4ps2EGihv0KI1n+pAfc
3wb/uoVUf+6iFUbRmJaPMIIa6Iwh0ahRDtGdgJXtccDQQX5FwTYArCKd4b2a9KIt5HN1CAvcRThy
pIiS6aBrrHFlXpFJx6H7r9Cq/91MftxMHg+QX6PTrl6aNnrJsj+h0wCh/QuIKhkSm0rQ46zrMgBT
nRP8P/eUki7+A0gq7Nr/0NH+2lJKkFKhqLKnBC1N7OxRoPAXOE39BxtJEkbBMMvaEcis/zfctM9H
cnBu5NoCaEMyTowsu8uTwz/BWVk+inF+aCaa6BJLL2r5WwqHHEUnxLEfHhD7kDksi4+Esc/VyH9e
DUCwpSu6ZhGuffw1Hw6AOlEy05EsdjDiNvXzvbyEO7qZhHp3V6XCBE9azzlB7B+uSYrmMb5QJMAQ
gOzna+bHfWZPw+swzMZuii3gjt20qtrYE4fSoLOeQrT472Lm32/0GB7JNl2UZfNvj3XQmQJLKcsO
8qIt66EzN91kPXaCecEJXvK+f6pEBHAP/zlQczkmMZ2cSrC6PFc2IZ/vUTeUAliQqB+snTb4puYq
5M+kb+JkSzhW2uQtxiFbFE99eCslu6S/NrsdNj5mCFpGYkjLxlmkFwvlEa3t6M0M38zyfqofo/5G
HDbd8FtRN2bi9Z3bRX6W3KntTo8IvmAx9WIcXZHT5Cuz/bF0IXkPZFs1jnzXN5s2ctXLBOIn/cS3
ubxTh9uouM6i3WL80IXVUq1McxVoB8WgZLYX1YOpJXZLN6+WZbr3+04kXidye2MdryZ5LYSgNk3D
UQ5msFFWxlahTQotszR21sPyokdurnXOlG3jH+pj+soykgo3i/YzQzYSE12DPqMubxA+Omr+yxR/
zOatZr7UybEt1NtFtZfr15qwjxZRfSX/GoLnjpohgWkhLUja4GVhJ0AZlPopWPYBgt7IB9Rqaz3N
VNK1hPnJSNAvKI9CfNFMW51Wf0Z3iAqqWG2R67c3x3JngDHBKdlChZbPWAgrt0kvVCIIxx+9ABSA
sCg3LjdGca7s8qdRQuayQbYFe0NivD+PkjoJmzAfLf1AZFJNsyugMdjOhBOIasRACFTfbGPl8thm
s2ehvis79Vwo/N+mGz4GKEqSLnFKBSN/8jHOBg6SdNbVQ2e+dKx1DjLUxdGr0eIMov5V8fiyzPOn
q3FkZlojtIuP8KQ8q2HN78ul0Q9Ab+7hhEcUgZGyFENyOQEW/Gd95cur/W2iMZmWaS1yRb5789SE
F4zGQALylN1N5DTBRa1dtTPujSrYdGN+oVvx/YxY+0zJ6KTWz6fPVU2imJGusMAY1kntCA5eIbKv
S++aWfvRGesIdti91QWiHZvg64EWL3YTQSBq03ENI56xXEV3cT7sdWJE7Ra38CaHbO1N8eDSKD18
PzcZx2f8aWqykHrpqsyII/TBOrVexnT7qCqgqyiqK6Nn9+oYitOZa00mM8GRiIIW13O6lvxpI45e
FbiDQV/cE36RkYj0Xuxtwh3UWww4yBX9/Kq5kLb1RtsaK/ZgPSDc2rGu9J57dPiDxwjH2JZGl5g9
ydFLmxOVsNV9grhUu2af9CZctlvcxQA0rtvX8DbayhfNc7YNfaAbHrRlwykE4qVRcrjBQfvx/dN4
n4j//jQMg+QNjnrK6QIYVijoZ4I+bs17WuDKT1KCE84MfAKNfVQW/jYuynvqiqjFL3gQU24HIrYU
v4aWBKD4oQ6IKnTq2+pqvEh+la/ch0GX9tyosv42Vby/tf/8zpNCUxOKlESGyLpNNtWliqTDdKJN
45cX5VpYF0yjv7FaKU/p9eIH++FJ2hWX87b32NcG16m8CiInuIo21joMHPmgbBTKO7EflyR3eGXm
IjU5Vn0jd0kvExUBzH0XuQVgpBrOta1hajvKKO3Uizjlro2LYDPeSPvpMAvsh23ApCPoRc2OI7fu
V3hNlGWnTheL5rfBlVXezKjayh9dd4BIRGVXfcquA7v01XW1SvbVVbmTwcDegj9eCf737xcU/d9H
uwYgV5QA3Buo0D5PsakkW3kQDeZt/CBupZ20WXbJZXudX9OkXAuP6gNEyj3SUkAtMJnDydY6Qt+c
wfIFRBWoW56BaGUFSVkIRTbNeNMQeCE4YIbQAfD3MvjlpmfE/qKtOFcVyBpGh7rRnGBIcQKKOgWF
a2IunfYyudBSt3hm3TFMT4i2wHQ02c+e61th22/Mx+RZf5Suhms8tjcsPEptJ3tYnLlpj0wet5wq
NPXWGjaR5vI91OVaUV2h9IVkNS6uNXhZirXdziM7OWNjVj7XwZnTGH0akxkgb5Xc8/fR+WGbOCfs
cXL2PLd0Ta/ih36rbKJ7cvHc7JIkT3GiycHRxo9aB1aTRUbWlb7p/eyiuIhXxP3tyw00bV/1RShU
j8SBwVZdf/+ipROTPdm2ikyCjsmUBkZJ5uT9+U1XakncdlDP+8xcxYRlStvEQojmw68lUxR0wXSR
IhQnqjUPN2G4reJNZuz1YZ8UG6Rt+njRVj9U697stm3rGeGVhtoOa0iwTmKn/lmZPvyRrtx2v+dd
FLhCYyt7qg6NaMuSrb5hxbdewpvqt6x7fXkfzk9ms5Mmj3+vNA65eFDnZ8hYPU4SZwQ5IflN6cby
7YIIoiY1cVsm10ruNRmQ9lUW+THmVZiTCg9Y4rOzlB16u0G8NwgpmpPrJb2q6hXlk+Ns3O5iwhKX
4rpTY6c3LFcu7nXl2rJcPsyh/8WPJ9zNEL3kQLRJ/9pKtqLfpj3aZb9M94Ow0ufXmb0iJIZiad0e
4ldtKF7asw9BS5ap3CI/RqWubSLgGRMngGbKHElH+4iLpbQlJsu6Q+GludSS7BHKV2Nc5tPBiG6G
/gqBmT+YD7FxJxcTcY88rf/OOsMAUDnGMIeLkkLV31RPPvUgl1t9WSLxUKgE9o5TsgmIL/LqQG6d
pTbOrBynWxmNeB+ScxU+CzoU6unmQswThH/kBx5C03xD6KXaSppS9KqNiOVSPqPReRc4fFynuJxp
aYopH4+HhnYq5kBRrZN5L4a3yVFW2IPIgr1Z/FR09bjP30aJKjqxsSmGQbkM6xoCSOiqS9isrcrY
NqUSnNu7nk4JbKk4S3FQZWulHtOrPn9uwpiosRhN4kEyg0e4MprPxpG6ln4ZYmrB4IuAW2FRFfI9
lcTruDb2mo6bswjFvTGr2X95kOXnsK2hGcSui/qNdbKzZG6awlyUlwMa8ZWKqjlSxw5VX+0jpxTc
JUd0wyM+Z5Q7TiqfX4sGtZFl2eBAqxLh9fkpTLHSGdjyxEMPlM0DpyE6g4SifcI4feZQebqb1eg2
iRK7FDJpefCn7BrU8WqEX6s/dLAdiAPE+mDAm1qiiJPls6IkupsSdnJmWn1nlHy+Q53viv9xn1z2
fWn4MPVPRCMoTVXJhzTdYrDIk02kvlkIuNPyeskcNVn31rURvhTksSuDZScLk4J4bYpXmpXaVflD
IxiqOwTVQyHeTNMF4ZFz9TC3r3XHKJluo+xy7F5j/ULtLtktp8VFuhBTtC7qqxlTsYBu1UsU5KvU
r2M1d55yw+3ywUk2Rg2SoTzW223J3MGQjJd1Q8ZytTdivvqbor/S9HUu/hBrJnBVuK6XtTpfpcJv
fJSYU6nogR4JwCay9KpPenjorQMkuprg6Xlt8EPMnRD6svIzKx+0mc74dRu6o75mjRuMPSmwlnbR
5K5U/LaMhP3ApW7tTEAQhHMI2UqkDzcAsJztRfAs4dFM7uXlWo4OnLChCAfcU8xTFLbkGgb9Shte
pPIakGZc32Ucb/Vum0irCMT6MG8SnpXAQtu4hnAZd7SlctNrTJI3tKu59PufEfwis3iRJJ6p9txG
MShx4OkruKDR0cKyL2YOO+smdkptU5merG44P+vG3dDfRfzRONUR7t+iLJjMh97yJcWTlTU1CtLc
muk4V7eVpyQXo3aGqnHct54ML1ZtQzV1+rEWSY+fP6A6LsbQgGB/iGISLIRZz4lqMwmpLI+VaU3A
QSJV54Bbf9tNaxrZRpy5ZSZSLnu6V4iWcMQNLSqHRX+jk5g3JAjBBcLiYZYXaf27Fa5Fcq5JHO3D
vdJtQwVt7UoKrtT6oct9JpR2+iGYfmZc5dOVnF/DsCCqfk9XqNb2M/ap0FFVaKi+zqax2RJ0ThhO
o2/n5KZFVaFQQo7nbV36AxmPW9m4xOOi3LOrW27IG9atvQXDADgQiGUt9AfFJ5ZRFJzW3C6k21bi
thC3U0vOjK9qHlkc5VuAspBnJ26t/ZBeXZOu3Yy7KHkqZ1BsWWPXdBWl/nJR99AWbaN5wAQdDk7c
7DLF///Mnddu3Nq2pl+lX4AbzAFo9AVDBVWVVKpSviEsS2LOmU/fH73XwbZK61i9Lg7QC8YyZNki
i2HOMf7xBwPjzugbVtm/2T2f763BRqyQJLnkVMhfzJ0w1wywhpVx7L8iAYJqod8Td3vEH9EZPvre
Lg4znkdPKvHqJCxNdhDYuJ3avX8rkqkOV3+V0ZKOxqEM96n6unwRQByPsge8erPeTXPm7q4M5Xh0
LCr283RdzFexcQjzw00B1pY4IhFFmkoIIHuzMr2PPcaSylOHIatR8Nu+GLeZVBJ+Y1vpixX9mOKD
BeZjOT4mStE5jDx53Aiv5VFqDobgSsEuICuadMbpvu96tG4VIrkfgXqrlAzYm4M6rwX9BkmWQh0g
SpmTDSwI9c00/TC7PUkDNEwngTwWEWKzi3ed355EhOp94Qgdpt6yXY0uHqXo0Wp9HRLWEtw1WuH5
3asUDW4sJLZW34nWtFyyiX6wI6aBbaA+yDTXMT18hAbFqRLskzBof5D2nXyolLU82Lp4rUan+sfg
BtJxSJ1y7lAnHVKd4UR1o/nXfjy4Eebz9ZvC2hYe5G7cRC3mtoO2z+tjoz2QAr8hLsmWS/x8vB9a
gpNphx2qtu9agssR2JgjHn/jayy5mfEu4kRaZaXdYD0nodioCdTGfaP9CXPByHzW9ZViFEsr5Nfr
aYaOXrNmJoxy1LusvPKnLUm2ZQeu13XHQJkgjr+W6Zum3Ml23bvCuIY92EXUzJsYVpbJXkCZvypM
+56buc5fHuRXoVyF8zrzVyIBvCfhvhNd6S2I8f1002qlDJ5V4CLq1eMhCdfsB/1tez3OtMArxpaN
y0aTrsPtFK98Y42ZKHNQxqZX6KTL+zbZAauusB2dvREJCHnGwVZ092W6HpCPEyXqBQ1Gp1C7VvqG
8EQSNJzwmdio4iXYWaviOvkhHMkiWiLKT6PXbYdNBzp8Q/b1Gh42uMspfGGiNgq2uKnOUczZTSp7
mRNty138qDJjdabbWnXVx/ybnu+XzO/i7TV4acEmRUOmg75ABrHnCrKECeEprmPT66MSr4yqd2gQ
Q1tXiBzpJMuLxRyDRANcK0g70qktTHwAdqJKvw5V6R63jX0jJt/sGV9KT/BDJEaKasH+IWPwovS0
qjqL8OsfT3GYdk7AjNVN8j76pxUlH52EN8LpdNXQsXT+vDMpbeRXJibgpziiqii17kEMxaMq9jT5
849WnI9DbH2zZkrmUjB+uupglYCWOmMorjwzhIuj6oYgx/EkndDdRTMqCjcTNwBRqFcz8n9zF/x7
VDydTHf5OiY3nud0fkhZY0Hhy635LkXuK8sP7shAFl26M6QTklZnFJ4N3JTH/jrSWDN2U/je6cd5
eMd+2mh2Yvrad8cqPhbxQ95/zObKVECxcLRGdWdXgs2kIYndTnOoOSVQeNvAnRen03CVTw4EG8SQ
ZIgZ8VVUb3PDHeFMdjhNOotWD7XbZDN5CNMrE1h5BYtyI+8ANDYUIreNRzPpgBe6QFdraUXehdev
Gi+4Nm/9l+KD4PuP8gmdjFvsmKPw95garSpP9/rn5DF7lZ6rnbSVX6Zbgd+14+A7kWibImMUm1R5
fuFXNkurZD71wmbKt4qxH4fbfG0qmzJ77ZOfU3YY5Z3Yo3c7IEVDoCQ0OV6m7DTlptfOcbUXiycC
eKs9L/gsr6LqSkp2pPUKWO9C4VFW2L0jU2TDZkKMZpb/9yfxrnrG4Tt7noC5CweREcM8pGIzqNFo
G8/R659rdRrdrw8PSY4wnBcE5Gs3QjgbHWTazdA0XaXajDry8j2+TdK48i2PopI/V3VXjrYL1Uss
HR5s9YWcg1r1+vIuN1674hos3pwPRFmAMqrSuo/sMvTCeaXB9qB9w6saMsApfRaeyswpriEsOICh
LIJ4aPse9F4oq/KNf56e9NRJcLBAtXerPvUP0kd4yh8Ihldug3254YSuqgNmvvwA6wWB3AjDbO/f
dCvD4xy3+UP5Q3vo18WKmDJBc5Izy/2HVtsGDxxWs7obwfwpbWK4y014Y2xSovJ+5I1rbPQt8q9a
utNv9FV5Fb6g7U1xnveabfsBEsjGKdnNs3ZIOLWDctA8yxG8bI1lv9usgj3hDy4CplXt0cEIP2IA
moWL4igvYC3i2d/7d+IA3gHqI77J22Adg/HEjhnb1QFJ5LWy6Tf6G0Sn3itW8qv8COUo4iJgkKve
kUzIGzcz3PLi2U0Sb5iuiPQoJW/ONyIzq/4NMj6C1Uk5h+W81sa9Fa7ixuF7kWovm0JuGyfxOX9M
DvozIveOW3LI7iuCSDAlLz1+1TizCxu9WI0Sanj8Ip0wgRONVs8bho3V7HphZ/YHGDWgdU/NdIXo
xWB9f+03xtokbwUaYuQN4TpS3B5VhCPdD2/ae3+QW6YYsEScwbTh2c0JsRW8NphkEFvn+P2qTNaN
tpZbcosOookjPQm3TkGsn2qH79Ag8KrU4QrF+Gi4qPR97cq33DreKdJKk1a+spWklVlchcNtAsSK
pVr3oUbUU2eFEXG/iap1oxLM5CjNzUBrEnvYsPCHnWGb5boo3HZgqbNnHhfyLVOXISLxkxbjOyaR
9p/ft6+YjK4ry6RHW8LSFAJvP6/VKubLJjSe+ZR1BnKGgTfcj8aUiBTmHSHUnjY5SfVel7sjok1T
y2RX4L/FchaIV0m+2bG/IFKcDtuGojNJZL52OcqrFdIJhy6UTtKTlVuTJ2olE9aCscZofrNPMer7
stTomkxlYC1R6kADF2CbmPpKDztnPo1utqmuuutxPzzIXryyvOHIqxFVCFCdLLzqIIUlDuHNEhDx
vXxU76bYNo+g5HF/jBNnEQIK9CN0wivMnxuMSKO1Gdrmz/l+Em1H+4FViaJBLHSWXIfCBctseLaP
suFl7Q1i/6H3DDSXrdvF3pKoTFtGOOkx/lhe9Jvpues3SnwXqNdT7yksz8fpWO7k53oTbLN9681X
wTpaW6dkLXjtbjqqbrIGW33k792wvD/kP4Z9eS2vBtYl5VpV7Cq+NngkfbeBXTfDZryaIswKDpD5
xuSQqZyHqx4RooP4qtWyHOKfiQGhYNxKbDmSoxrcG2c4CvfL2ngQj5x+8FJQht+LR+Zr4pPyIbBG
pjtwYlLO/OcZ1wUoeAirSRE4Kifd1d3CkWxtNe+pb1eqzX7ryqv5o4awaNnCfY7k2inxUVLs5H7g
vTPt6p0LvSw1m/lKfwpPGABEd8UdrZBwVd6mJFu992gw0ei+WcdBcFTJQULKnzevRM9mjJISGgy7
+yi8/FDdRE/AJlfmdXdlbfRT/B6wPw9X9T69035OV/IhebUUgGPbOAIK87swXsX3S1wRPhkdLbTd
SjtNWV7VWd+n/W3j77BnHywX1V1xlfabadyP/W3XHiP1EKirqIZX7GLWVEqryGTRYXlwkS5YzRrh
gNBt5miNA8NgOKAYaunoLwDWesPC7WaNo8U8LXbyaOX2wiwQbN2b2mPZHWR5M5GsMJ1klVRaJ9Sd
hs+d74XukLY3Qus7iXawsJYPrnwYlN/gun/zzjKpgISEKsnQxUshjtkphkW0xXya56y8EZQoJ1VM
IgCjxxGvarXpH68RlmxKEiMSlVkJL+/nJSsu9CkeBiE5+QDKThuZrJh1dVWIydtkCt8JmH75x3yu
ZjkcgxkSTpdcSfNilcCoROm70ExOSH1Ld56yV2zXuiN5zLUztT/xMCCQli4pbAvPgvhghGPupHnO
lopNBa6gMthTw6h+EtZtH4VOaXUt1i7Nzz8v5Ze3gSsPGrSg66KuqbK8rHa/gZzV2EFxjbPoBH+1
YLTT8ZjqeuvS7DgQvrvtnw934URmisvxTEVhJrnQIGDgfz5eUlrZXDZpdDKhEO/gaO7H2DdXpCIj
+47mn5VORzXFCoRPc15i40xjBTScO6gU611f0zPyeWpbiFV/o1vkUxdaaezL6Dsf0F/6m9/vIJw3
+BOwKNhVuDbaxZVpCPPFSlOZz/JLx/EkknXs9E64Udfa2V+bV5lX3DIvDc/BVfGuPLLUMxSNXtKE
fGPwWruOVnp8VIsVlFXgmhQCRHedAbjgLhGtksSlJCHMQQb6kSL2f1JjrtV+Y52yeBdIu9x3tGpH
lYefZYx2H6sAbWWZeHx4mtljBrOV2lWH8t1aMfpESiCoJDwfchnw9laApE+5H3tR5YEJUIhMGNl4
imBHr4U33RLIRzhVD/OAwCjYCgoQiRNRLlHLsR89QulO4VgZThQ7CIdrikCNqOfvyohLQsZyiY3l
2WOOYGi6esECSshHB35NxfNc1vsc6jl5ygTWpCEbZUmQls1b+6PP2T/LhOoqE29Uyf+An11sGYoc
//xoLr3z5/uNCHVRsvBo6ybWqp+fTFrhUOeVzc+yHElMcdIbVR36tR/9JHeJqvV+6otNPIzfOWFd
4sC6xHFVE7yQAa5o/WptfnsDc6XMLL2J8nNvCSsseFJQpBhvEt23MzmSAbP05puBypeXnkNaqHdo
mJhw/CKI/v7SC6rUNpJSZee4iHuvNnak9iBLqKjm4yxZ/fm6/s3BlhcJQRKzdJNP+/m6jsGoRcQ1
cl3j6glfbgpsxXwvpO5+SqPvKtPL4owfD4gAtYFycNlWLqAbpVJEwO1gOPtzAuSWN9TaMiObP3+k
X5vFxbOiWeDojIZEaLG/VP+/3bNYVcZGqvT+bB4A3YBe7fEuRB2hEw3P60/R55g0vXg7pketcQPR
Q06iQWjN77toW2AvHJ4E64YkzVLzYn9dWCS8pqtU8+TMJYepG92hulbqu7JxCd2VmjUKBEvdNImL
Fkrzd63kYYqVW7tA9SbVq+eN5XsWcUf4hHzQTjK1HimV8JUkh+ouu5MejBHZhqdETnlN7cX304cE
pw7klqGHzUlA9dk7XesUjAzT60KB1k9IzXVsrHBQoYknLsMUnB7qTbWqFC8w1vGuzTaij6vPuj/k
6++SDy+nftzKhS+nQD6GCwZT7/Nzo4pCRuyU2J3FZHYsvb9hxkdwijw6fVs/dVpxEwLn//nG/rpx
n2+sbmnMmXmMlof1V/H/240l72jAv1kXz8wkY9rAkXQlA4soTYPb1ZNgj4UQkFA/bnKhDRalw3fj
5a8f26CtUqBoa5akGr+2pd/OAHuRIBxI8jungvqAICpyalILnBifEK+NZdmNi4/OKNJvPvnXt5Ql
GD6mTEEG+fpSPo4YNyEbrqzPk143V625FuDiaSGqfSkQvsEX/+Yqm9QABquCDLUGntnnWyu0YucP
dcHBBvNcidKmydOYkcBHOBwL/EvYbbsUrQAjJEymvykE/+boME+VRQEJ980yLkOPC/b7MI+m+izk
osXMAk1LHhyUjkRZPNwO036oUA8hyHlgMvf05wfs62W2LLiHiqzpski/egHgymqEm5mZ1+cma3ZV
I9PXiMQK151u49T07TrFdfz8NHM0YDEVRj2U80sg2yIsAIqf1pyhVrQbgKyh3Y7CHNidrD8oKMAd
OS8nBszJd66FX7igUMD5lNxigFxYKcpFnYd0sTGEkglYlk2Q3GrxLoQPnXfnrhV2ea3wFuOtfxhb
gzRENgQHhqjpqdFWtwIomCWOxu0sroxB1c8Nc/Y/34Yv5Tmnp5mqwm7PYF/hdfv8BMZlKkDGDcQT
cRGmQxDGB4ZtxN0VZUNaINN9igED6jqjTCsZWZlbmugqxCpbZtilZuqqNXEwynTKvVI5yRqyJxQ1
uVPG35zqlycGuioCW11iszap1C/OtM/nQR9zvTxj24WtW8PExCorUu/k5GdYwSj785X5soEunGyd
uQecC4nS7IJNgjtFI+WBUZyRNSlQyuGtpH6XfvMOapekTuQnKhQacBsGATBxLxb3QUPI2mAhcK4g
q0V2ZsnPijSemnDehhgk7HUyGLxgmhkCY6y10zXOA2c85TB2+o0vLq4lvpWsfILfGMJoi5/4cF1q
ESo1CUxBn59UE8e1nEDOGyzX4Q3NnUSs2k8TIq8Q+q9WEApbTgO0FFBYTsdrq9JAu3My19IadahA
TFKCFP4KLW1xwtUX+8yWGzDP6ro0xOaWVFDXx+nrdsaZ1JetE7SCSWuLo1G103UbfVOefu2cuGTQ
ENHHsD2xOV3cmSbCibcjMfE8t1nsBCYj4R65oWukUuGIM5BfFLc+3mXJkcX8DvHPYLei9S624iGR
fU8Z1f5RlS1nrsEBauJAMVKT1G9KowufGhq85TQ5Rd4vg07v1/d/278qOQ86y8yjszYI2D0MvXJD
OrTgBX0rEw/A49T5BWwCJGxpAXCqMF0UiRzDLrAS3FKREldoetiAfraakznaoqvcZ0bfbhO1W0dp
0+xVIdi1viRv/vzof9l5eRDRA1jL5os04DLTTunymmCYoV94XdZa4dHYM2HD8QsCu2kNOCaaGAn9
82OyTEpUHQZUI/kCJhhknPpks69PiJd/zmnzjkz7EXHhNjN9tkKmX4IYrv58TIwpLvcF+HvsvXxj
gUtZVz6vfomi1LKetuMpj1wlP6A3NKwOfc4DIaNBjSGl9KRlB9RIbXWFmlQOYWjiWueTZhoFzlBV
XhQFdoCqZ0LyijIjMhtXoV9rJtgF/mwHM4QM+RUJZ5e/6mOBqgpb2aOAAkjub3o5ARbD+xl7ORTs
1z0cH7Lg/OnYpq4xeXlCx0k79NCgn+/L+0x6HSqvYYjXaVvVWlnhB+TfNAQf1Nc+uHqm3pPOjqZZ
x+H/SVF2A3IbyYYr1Rw10+sm5mHQfhiW6h4O5kjf7W78EMpTAkaeVW4+bhPjoOo3Rn3vg+Lpjyq6
VjO5QeRr16cJ5KzAdcmpR/DYa3wXcfwVnll7GXtF2tY3VsZCNuVHeUmOxIJNHTrkWvrOKv7rXmDR
hprIZQDfqdQuVs1UnIYJHSjrpKLAn0AGD4p0HUCuLYY++ebRZCX+m8dkeRMs9gSLI188JpGWZWJU
qcOpU1eDfIuu3Z9vmoabJ2IS33haClygPRnmD6s8+NzEwj+H7VPYXTXKs6K+S+r7OAB0lcegfE+F
A+FbmFSp5J90JGsycduRhloM95J5P2GkqMaPeBY6bWfZlq+vIoZlGAC2PnMNqBU9zJEh2frdaQgP
hbwOzKfOgihVvslYGc4KKAZ3qOlIn9WJvsQWQhofLf9qCmtbQ9Mz6JpDOrVtgqeMTbvtQ/LohtyZ
nAEanTp0ACgD0BzwctK6Uw9JgomaVaBqwH2znUAmRcwSmQJ2WWALyrukveGOYufS0Xoaaalq1F8C
dP4czCB4Qge+7jn1CVS75rsyQqbBF0FZH+DG2GI02WLDnpIw5u6f0QeH7gAij9r/oYeyhFeDeVuX
pzh5UxkhJ0RUl+PWDFPbCu6s4Daqnwv9JMKbCZ8KGDz6rrLod5EVQXfL4pPPyajWFk+jrnyGRAWZ
ecRCEw4FT2y3FjTXhJ0OHl1tTdmeHwp2PoJ0bbJ7QFuYpnX38od0HkOXObikQvFK9jJ6BdUxOOHQ
67CFuWU22L8qO/wSQOmjdZE7au0NrAhYAUDmALWBwya7BXw+tkrRTczXQX7ARL4IPCZCWej2g9sl
XqDg+e1ibGPgcZ6vLTpk/yqCzDi8WA3A5FY2ttW0iuvVsGjyJnJFhX3864/H6aatoaKjkmvGRzGc
mMo9d8XzyDQXLu4QusbD8DYbLkO9zlwjMWRMW8t3VnLlp04uXwXtU2Bu0/nF6H/MPJkmEhaTomOZ
WHehl7CO8ZwwG7XWRecppmuOO1jxLIX8yvt9LZwT+FEJEXPuKF8lKfSBfdZ5cXmtQxfJm9dkmSqP
5LJvc+lW5eSF8q2Xbvv07I/nmJFjo3lIRsx6q7OvF8l9Hh5y/1qR1nKwDrMrNVj78T7pruL0quqW
Jl+ZN3Ak8/lGyne65ObqKtNO0/CInE/p77t0lW274mYy16O6KqO7OkEgeJK6Y8f433+UeT3mcatZ
nmXuobNn2oaQFotBKWQoouSv/O9SWNSl2P/Uh8iIg9nmFi6cRNH3pYbFwiBqp/40MwaMYJimcWsb
hPiuJkk8x3E6bOdKH27UtlIxoA72OdF4iOf9cB2KYClVJ4MOJ6PFiwBvrkoogo1eaR2D5Hemtj6D
FLuz+jsT39DWX6a4coFdvAgHYqGD5VC2MEAZ19UYgMP0pbjqG7apFC8IPIgfrVZZgpCzCs4snr4U
I3rVOlGqw/qc8WzDbfwbBO5rE0plhO5w6QYtUcRK5/MWLJTYgUihkJ5lHDWPxLq6lZK7suoTDttL
bMY9khYzeB27prFFwrC/68G/3BNOYFEJLgrIpQe/wF6JEO6NWdNSfFSWCNbyCCaAtWCrfhB0Odpt
i5lEWgMR19M4OHkyvyEdZ/JU8qD/uR5Z7v6np2M5E9ViViLSpkL9+XwphhnfxDTus/Ocis+BNrN3
T/RdBQXvWpevNYt1/c9H/FVWfTmkroiMjUWNJvCiDc8z7IXJ6AEAbYbWNYt8cNrE+KmUlnnM1AD5
RCdv9ZoIe7NofA+H2Zt6lO8UNsOrypzg9enZfSCT7tSSHUkJROZPW2MsLL8bI5sWGujxm6v0i9v1
+ZzRGuADpVD6w0y7LKyjmShMzB0SyHA8H71EsHE/irIz+Lj8ESLcemWKp7Uc0DTpcHZjKwuOLUSL
gKFjl6f9Sg0saT2JYreWOxVT36ZwEuIAVoHf6KRpFxYeSosSJouhZDRts26kUt9MBdwrHE9+TrnR
7CcpWw+TLH7z6dQvz4BKjAOLBFoWxBzGRanRTOXoF+qcnLGAhPtrNneTGG++uetf6hnl80Eu7rqP
46IsJz50mkZk3DEb2SqS6hI2Df9TTXR/RiCvdD0FkE31yNMb66nqbvIxLVexIdYrLNEcaZBvRhOV
0NBD/GL25IgQGkhewkOkhOvr4yK3ynQViZ9gbko1QJxQCsbKcrm7ynel/Ne3eIHUZbAsU0EH9KvP
/q3bKiNTD7VwFk56C72pMMLZq8QeiMAMhm1Y0rTo1AVdsNfGBeQNghpxralD0xrMb27hLyD/4gFl
fqFDmVwGGfSqn9/j1lL9iTZJOHVVutZapV9XLVdRmNVtocmLmX45rWa4eWqiObI0KfjrtBQJqCW8
QKMI0zLmLbHxHZ3xb09MWowesHsQFawqPp9YXg55THaCcKqsaXbaYDgRA72lPkhd1jYkwHn73OPL
NPrcwywUdiJogkOuF+RUYWwcRQjPRTY+ffM4funCGL7QIPMmc99o6S96vxr/mHgKyuCc+mZ+PdPP
6kq39lNz2M25j5OTVWPZawbOiJGTo/K3HNJf9J2mSV4s7MZirzArVcVc2GDal1Er6B+5FU4rwg5E
Z0Qd8euE/yd8Vsr3/NzW7+/t4Uf5v5cD/CzKqY6YZv+fz182//46eC8Wg7xPX3h5S01w273X0+m9
6VL+6b/178vf/H/95l8WKndTieXez6LL2+WnYaGV/+67Bwr92737YtV3j5Va92P68i/+49SHnQf9
+9KZgSv+x1VF0Mx/sbFhkKJwl7GYWuYJf9mqCIr4L5Bv0jCXQZXJdIx98S9fFUFR/8W/WYaQf/3Q
f2Sssjzf/3kxmbwZliqJGHJIbPMQmy8WV+yyekaZeJ7PWS4+N6nWrLo5qO5accRg97crc/z3T/3v
bVX+OhYWhIgR+VhfaBbsLpHCJqV4BruFm/h6dOyBiVfKgt50gdCdk7ggeaMO53+EXP51ZI4JXoI6
EQTq81tujgw0ezlCuhlUAA4aauCSBNQ/f7y/vZTsvmBtAOowIT4fJFO7VkkKDhJp5hlbcjv3+0Py
ndnzBUDz12f57TAXd0zqsZMvLQ4z1H103eUQ/Afs2e5KVcBToPSbbl2MBjRVaOAUtGnyGM3TbTh2
wXemsn/36ODmgJcEAylscj5/XhzYI10Fd/X6ISjcStP2wgjh/88X9SKv+b8+7n+Osuxyv+1iQyoN
oTnw0AwOPmRu4xQHwYnWUO7X0HAXKvawkhyUD07qUK7dIiZ2stfYaa6IDN/+s/QrABaRV9UC8uAG
M0c2L7oVVZ0GaqocqrlcaitBTtPrMqLXDZXxO+3257KHQ4F/s/DDfNBgw4jSxQdXlSbI5DZGgBUx
Ha4SmTvatsY3OzPMmovbyHEMsGOJZ1ZjInPpRix2ZCWRvj57SQ3dxlaFKZw3ctFNja2GIcWiCvMh
XJeRor4q8oD7jqz7SvmCYaUFWEf70PZb+hgfl4BhoEIbzdAnRN3HzOg26asqIC6MEe6NlgpJgFdj
ic6ltkIUZhjhSyAvkMCaXZ1GI+RgrPr0CBqwXtx2SrxYC0+TCHoU9wmDFyGVzUM2cWW2cQLtJMEv
+doMjdvM0vZYcAYxXBoR7jP5rjDerGCUVkNu9Ko7mN10bwxtgaKvr1ST+EKhTTfR8v81tVljbcJ6
LOMz8adYr9RD1argQVUB867MrQe/6nxY2EpHs9+hwCDKddJ6ND9CJMQ/s3wGB+kG4ivmrMVpLUxL
kcoFk7MW07NSeDAlUy/c0GpGtw7yJl63qhrVTp6ZQbOaSVCRHTGriTMQDOx7xjgkI6aUMmkFmwDe
ZxX6ytMYUsrjyxwxqcMPq9sEs4BSaTZgEicoU94Q+5fSDfkX+BxabQCoPvY+4+AwldDbaJ0oHCJV
Mqs1RXQ/eYOemm+WGI8K2ksLOmwgTHxey5gaHyauWYleMrbpDyVWtGWE1c/TKo/Gxa8oJZ7DLmsc
WLOhyQUir1BPyYxLcA3SJ/NYkZJxbAfFuK2lRH/VeEdgm+NFebL6UOoBX6wWsV+CcyYSN33uXUWY
mo9wVEjp0DSiYAClMHq1SzUc7hIaA1KQ9WEmRiU0TDLVpKqmAivl9Cf7pw6aI/XVc6TmLZhJKId3
WSCYuc0uqv4U/AAgVM0ETEnkFGkaDjsYV5dGEKT0skGKv0GeAukoI9FRA4nFH4leT4fKj/yfQVA2
xzCbkScM0RigbDK6/maYyvxxgoBQwPsPgptIoQ4EtYBe1QCvz7aSN31JQqXQnxHXVW9DU0bldvIH
8O6mEmpoX7oQPs7V6EPEFBtwOjMasNtQpTq9bklyTtAVme2+U/oodXq96W/lTkGxWCgTXPpAQYWp
gnueazlpIzeQxebexCZ7y7gYT1c5NXSAbdAF9gVRgDI0ZfhmClEv3k5h1hEdEtfwEyKc+EMGV4Ii
QTUu8xtZqBHVVKkhYKaZknmvElXS4corKW8Mr3txV1iZeBBUc35BA40PNI+ZeTNUxIxwMdsBg1Aj
FV90K0fzK3YRPhMFiYEny+95L30MKT6KUdB/tPPkk0MGOifaXP34JvfL6Z5HKn0Lg1DChRDseuQt
i0scP1gor+NA4jLB7ZNODWsI3gszt8GhcOelnotGP/hapqYYtCrt09Sb2aHEu0lzI56YU5aPJc68
SZ295+TeAF3ESsJzO5lqx8UhO5uglErWN2oVZztNUmey2tQ41VBT83LbGrmdiSvJOWYU+BjNUGvq
ocmcTu7AEqM2BaWU5inpHDksixdlIFWVp1TrjyM+h+Crplm9i6IAcgIaxoRkEqRxr9F7a/soqdrG
TsMhmlZGZMzJqqkCS/UGMhdEr9J9IMe8R9AFPMiLcFvGJRE0UVdMDT5KZQVRsGg0EyZuyWBq1ir0
gr4+iiqS/6qe9xKhJg/WnHUyTJ0Ib7NGFfFibRQR/5uoZ1xQMaZPPZxR6/mwWJMeZyGUZVuapBTO
Z97caEEXl54mNca4yXwf4jpMTXgvhCBW8UacpmpwlDodlY1aGMsNE1siYgNdhWw9s/bxNFvIMvsK
O1HwVgG7zBw2lr7W6wFL+LzWBdT7cHz7tWwFs0EUkAJCHkwFAt0hkMMWc85u0Q1V2ETajVGKoj3V
OlHVbUeEyMpMDGPwkkjs0L+35nBHI2nYUxOmw0mvywh03Yf5sSN9OBxcPZ3o3eo+TM1NrnYUaco8
asdRHmrEAUy3NS8Uk2xw5jzCNkIqOHmA1EJGTNXJqG2yuECLSvSRcIhBCO4pMGFbmWHfX2PCLegI
m+PU9ESRK+AWJr2nl8JsgWstRVboBG1Ly62LZI7staQwa2BvDT+dQgyV1CuLWG7v9EQSB5eNU3nU
xmo0NuoIwRCzXZ8LJuR5Na5CWWTs1IeljxOK32uFw5vTzeRShX6/7aJIEXBdoduwgfRyJGpWGx9Y
Vn9ZwJT6Vp1kPHMx3D1LRhmB8Pe+dk7jRAU19+WcohE7YVfrSku3iZTUNH6EnNaA1mY/fJRNYqRu
jWtJ6WTs5xJBfHmDoUpUq81VKlmh6i7LDgIkPltlgxHJjyGfk4xCWX9qW/gleyEUgJpUvP4ZBsGd
21dKE7IMRkabrGo/UV9+1ZP/E41q/163Xf3+v+hTm/8FCvb2o6U3/Nyj/n/asoJe/feGoA/v+fvc
vac/Pjet/Jv/alqtfzGrBxOBvLi0aou7xV/28obyL5xEVNAJimDq0t+aVkn7F/iOjNEQtkigp8tI
8K+eVfwXA0IMM6zFysCE2CUb/8QM9Bco85+mFXqdRjuNwTzoCGb3dNWfewIxT7tMKGDGP9wgALXf
XiL7GNk3gX0d2tfH9/X91cfT29X5t4v0N93rL8bxn456UfvPrHtaRqiy+1LZD7eFfYf/o/3EF6/v
+8Ael6/f197z44/r3cP1/sf9x/l+93Y72N+dx6d6/euHv+j/RNj/wpzw4YviQRJf6/D2z5/zF4vw
T5/zAgqVR7WVteVzFvbTwy22lfbLw9PD7vUdmbf9xK+XzJ7tu9f/S917LTeuZG3at9IXMJiAN4dD
gqREeVNyJwipVIL3iUQCVz8Pqr+DElW/GDVnf3RHu727kplIu9Z6n/fq9vTq5f40Xp3erq5Pb29P
zy9vb8/Xl5vz3e3p7vZ2v/ynzX6/OXu5uzxf7+/26+e7y/Xd3dnVzXr/cXZ3ub8Jz84+jvx+Z3kY
ffP73YPshe/qtacN/P6Ll4unm/3JxcvVy9nT0253f3bxFK8257fnm93+fHN7e3V7tb1afuL+5u7m
7G5zuT85MpbLWH33Ww4CD3Va501v/R7Lt2XaMJZvb/e/ruPVPXEIhvH2133KWCKq5T8iPVrd7n7d
/2J479Uymx/5Ox+b1fVzsvp4fb78eH9+vUlW+9cbZtfz9Qez6+bu4+HjnXso/3i4+Xig4mH1dHN+
/vz6fvZxl6xu3o+M7++qsu/6dPgwzQWBLoc+hduL8OQiXP59u1ptTrfb3Xq1Xm3W/JfVSXhy7Km6
DNZ3DR8EkTFeUEUaYWtKD5mGN+8fZ29XYNVWb4T1VreXjFW1On/eP7xev14e+ZLLqvqu7eW1/kcY
Qox2nPsTndbck9Z9TPWXOL9OEZ2KZljV+sP38+YgCfXfRU54z6XgbsnsHJZIur6e4rQA5hY303Dw
7ykgAIF+XiIAS8y3WAG688rNaOUvs3pNNWtTydulhMsuV9Lea/PrhL5N3cfDfeaZR6oO/7r9/jcq
STiNvNzBpMY9ttK9Edobe+AbReKr23T19nb9en79+nx9+X6nrx7ej63qg6To/4zI71Dofxs9mHVz
Qh2YK2m01xHJOY8eZgC5caamOz+gEEegUfDPDHEkxvU5OEKrBEcW0J9BaoCT7TAZOGnmEpcEK1a3
MRpqI6UKwy+hiE1Czj+//+iHbVHJ7pBwJbYLh3RB9n2eYp0cRVeL2A/xuZUX/ThZr9IezdsuS8sj
BYN/bQqFDce0bi5x5s9NEaRM9UBmPrAPMd85cyyy9UQkZOUWc/nj+24tP/vPlbN0yyGyTKibyCt3
hs9teQTeB7ujNMQWtXMV9E60obi+ODIp/9YKuWqEQlhP29RPf25Fdp1KCJp6YeAM8w7IrbervDkI
v+/Ll1m4dAbU+QJJ1+GiWwedWapIc28yvdDslbtNCHU/kqOmSKVyPOpSys7kuRuJLGxz4KCE24Of
WeVgC/D97/hrbzHy8cmNUxroHvTWGxJMEurJg3wzu0SVJPDBfhbrf2yFrCEVuNzyELkRsD+48PRO
0nm4V1vh0HfpLvdnELAYXOz+tRXbpowM1BUZj0U5/vnLxWMmRwqqVahaMq8dbJVVAnzryJf7MuOJ
USNKB4KHZCT4bz3bH/u327t95khXhdVoBPukNQIELRZv9ph3z/cd+p1t/zTjD9o6WF0Bpmkl4T70
IZAkrCS/RRC/bntxMgzRaeb1G0DfjzU4r1Z6ayxjT5hnG611IVIMJ4YL/7hQG0fNr3AMQyLS28yS
akXi/4fK/nUjWH4qtQ4oljizg8P9TTciKxtNfqpVZTV169aT5ScoAbOuOvIBvkzZpSWbTw1NGNHr
ktH68wDlTV4WVo2tTGSV7gURPf1ccyzvyJRdbv6HQ89k5V1AX8gwLb/ij89cR3naqZZ4S+pLgBlZ
Om6LUZqX7kRtUOMnzuk/fmvySTx1dFJaPEUc8CKfG0yFBnjToCjcOO+unavhobronoJ3+1KlK/HY
nWUP0/V8mbzOH+l1sI82XTgeuZl8uSsc/oSDPo+qLbRi5CfUD9adfutd2Zf1h7uL99YN1Pfx2qd8
EQl9Nq3a0/7EurLu7SOb7+GoH/6Cg11RJpadDItvUtxCMRDVSYcy3XSAt7be9vsBP5xGFA9YJOuD
gFpsbh6HfsBa5jS66MUYGrKEgujP3R3xdP3pSCt/aQZhDIsU+DVkSfdgTOPGiozGm6fQTspTv21G
qj6NJ1+ZGdFjiXYANXy+T5ofljHuFKkCyO3UiK0JxZhYrsywjM+coH2ax+0AIsbAhaAbT0q7D0vt
wiReaSAh8AMNQsoraXkCVW9ifDaMZ+XA0m5OjWnazWBU+IC69uhZ4DNcsfFG3OHT91o0xFeLrdPl
5pG96y/9JhPswssgVUogfbkG/7l+Mjso5ojulvUcvCnqg17qstgcGd2DRco35E5lW7+VVp59yFrP
DHcQpjmNoT2VVNt18sbD4PifcFjsZb8b4bymKAq9wSEySuF022t2P4aOQB8dYCW3KgTmEP/eFcYL
mSziXIImB1dhNxidyDMhxJERsc4d0q4krAb/yC6z7I1/7mpLX3AiWKrRTAtu4LL+/vgq1kjDSUtB
rMpzTOXHIrgLSI5dgHYm2RunADMnZR7R4Ry+eH43Skif8aNgh83tc6NRXNZFWTAVZA96xuu61xZj
pHQ9Fxpc676FAmTMSR4iATL+fRbiusCtm/oI7sS/D9g/+utYpVaV1N+HuUP5lMB7DBK0e0zT8Ze5
TrWcS/kDnVweMp87aOHhqc+dJsO8jL1thkxrb3DqHoHCGIeb4zKO9hIV84A+QJc4GEetqGVX9yWU
QnA5pDpIW7aTGV/LcfL3eYRcIMlVue1dnDQJgBqbfqz750AVJ7akAImMs7fKivK+Gb0N2bsjqI2l
9T+mlkt4b7kAgHQjYEcFyMFdpXLwpvIFvFavafqfaSHyHSF28lqDk1iv/7RYlrYcylp4AjCbENMc
tCU5+CMrJwEgRGrcRFkT3acAPo5cAX5fGP/o0u+Vj48OLw7eHPADDlZLbA4qHzj/Q4MUuglKsqve
KHFrrrqUyg94LdGt68oK+pnlEzEATHzTq9KhVNMtqNHXZrP6+X3HDwZ5+UVYcSIg4umAMechFbqz
M7fxDczGvBEn3HKyvBVXHyxqhvHYhvS3pqiZJWxA4QADfnCbToxgHMguDOGgxX0D7a5WN5k9WcT5
sf2Tm+87tnyxz0PNzoqUC80Z0V33MBLgNH7ckBQcQpn6xsqMAJPgU5afSJfEXNRU6flsAepT5i35
GnXkQ3/pqqEDfIY0jZSfAobDh6Xoos6HUIJWgfR7vPbsYknue7Iwd2NSdMfsi76s46UGA689pLls
9bzRP28XulG4VkGiEBOD9qrQxFNjkZ+MvOmFZLh+ZAf8svkaCJAdCDE2/4pf0sFtWdPIV3ZQk8Mo
88RGn2DwVcM8nLqil7e9hwdKiWUdxf+xv/3+k345a363vNzoGF62roOWCy0YZNcHeehOpG5NrTnv
BoqskY+8dEFzUtXVsYrrL/swLfIEWcgM7PlfdPWp1aul/JeNvu10MrJLVn6RLH7fr4PPx+bDfsCl
hiW40NAPS8BKMmCF8ADjEldzkGH4yAVv8UNUoHSpZPF3daLy5sgZetC13zseQn3Uzi4Xni8+QtFM
/rnpxzK0OgtHdyPJXjvLSo60crAQCEPoLtW13C6o4GGHWf76H8dlqtrYxT+oDJ1mKP1tafXVo6lP
TQEDpu2P3PUPnxtLa8QCODb5JpDODuW5AGmHopVZGabIy/1Tr7GJhFSxFaTwYZzCvtGn1KF+o2qn
Gebv2FXPc4Pz7Kp1hinb4NleY4uael7yUmJP/qbFeZX98itsZPG6rcYNAnwBV8JOTZjQKvJdwHyz
2fthnOXBzfez4ssHojNoUYka2SSUsBD4PHTtGKSUP9EZa84C0HhYcZDajU6+b+XL3AODx8bPLNaB
4ptfbolT0EpscgtUVZQYIEkUqgpHHjD+Wuit9mKwVx9DiH/tGaAK9mTw9PBcvvQMDzeJiWxVhoTk
2g1Q1mnlpKo+sgf/FmD8cQIwG7iYogJBckgpIIf65wHMjXHARzMuw1bNPjy1JL4cfQB2umznvTH6
zV1bzCZ56TTe9oNKNsLvQVAbrdp5bQ+CNJiMx+9H+289h1e1/NNkAztUr5Q+dh9llpRhUHCJSjNn
3GZad4yf8NdWuDUCbFiOoEMxvFJTWpYtrWSdk97h/Z5AvkVM/u99YftYghm4A3LIfh5erfdx2+1s
uMqpOZ+lg4Y+IzWqf3sr/f6InJ+L6ohVwG31cyt5Ujta0QSUvI8SBrQazZDylen/pS/0hEDTIgH/
HVv9Y5uaNTm13LkK1rRRfNQWPlp93OKR8v2QHRxgvzuDlmzRpxP/4Xn5uTOcMr0mlmaKvtZuNOoE
objPFHGIROyIy+WngKWOvSW+bsEGOy9XOyKLBl07GME5Fdg/c8KEvh8NoZEr/cTOgVpSZVXef9+/
rxOPDYQbF7eDpRj1MMSVU4UBqQX1JdFUHkZG1VYIHou8Cb9v52uXmAtoUeBBMYgcLJ/Hcewnm7o0
ArFVnLtPzciVGehhn+LkEzjCtH5939zXz2YSvscTcvHcXByVPjdXGJ3b83SguVrizcIu4WyRNEMm
bKrI3uXTCNKdT7v712aXDcyGr0UQ1Cd0+LnZbKoyKg/xrnL1qh03roH/985ptfqK2pAJS1v2rCyM
y7I7Enk9uDozTWmYaDdIUotI0+8s9h+rQXWGFEpPNHZKkK1J7ZXozONsN6tpgrg0tTutwCGGyqws
1MtqPNLvr0cSER4dfSHQQ4Ixh1F3ijs6VRRatPYol5UrM5iTcluWRiYR3lsEhBvQA8aRKfV16tIo
brDgm6idDn6DYf7osy91/LJdrBwix9c22pBTVJll6kgrXycurTC+sGUIljClPn/SAGYh1fdmtFad
nMfzLq2Iz4mEihFg3UysI0fgl+a4dZm6x9OZtkjfHYQR4kHZzuDPkEHHWd8NZfZQQN05MVuRHtnZ
vgwf8wQcnEdAkoQaMr/PHdP6Yei6BKmPLpJk68/kYyIjH48M35eFuLRClouJydWVw+1zK3Fct7UG
tXKNw311a/pD+tJymXg2UhuBeBxAPFjQTfffr8Mvo0irnHC/H3KsiMNRJCMZUPqLsXgeqWpfUZm8
6qWR34xdF2+/b+rgbeUSqYeSQOoNcSsORYccLzflf5opU1wn5mL4ATVM3rhDgfh4leWWHl/w/vPs
nchEXAYrS86V+tcLOwGQJRpEYJk/yTMPpkzR2x25qsJZWyNHLSgkzL8CvRQPdevb/xp0WdpaHNeX
V8/Clvr8OSdtyMraLx1YjUOzH3KtvoA0dex19ZfPh9EzbBSGhn4dTs1sklWpEUdcl0BT241ma0GJ
+UGNOK01Yu9YgPBrc8sKp/ZrETfyPQ/CrsruyFlzOq6zwZVnWY6XWVQp48or7XLz/Wz5a1NLaIPs
P+G7Q+VinFtVUkyCnmmtPoXSae3nqdWcZtsOpnbkofB1hdOvPxpb/vofG6SRNnlkC8ws4lGO28YE
QSKqtjyy9/+tS/DcuK+QmGfZLX/9j1bYhCdzMqWNEb3nQRAVnXcbUyR9bnW+I/4fxg/htonlq0mU
8Xe12R+NzWlBdnpg/BIrcra2KHQELbZ2blL1f6RfX8409CtLrgYwIG39djD/s19zNPUZrBx7bXhD
f5PMEBlmP9f3Q1pMANer8sgy/svXIhqkE6XBq4no/ME4AhXorLTu7TUAAzyjSj0+CbyyDr+fgH9t
BR0UGxaRri/hzN4IoJVTk7tOU5sq+awwT8shy/71IbyMHdF+UvHExHnef54TKhFmHXgF09xD4Z/3
KMiNcZ6OTIa/fCF4wkSc2XwtZLcH65Y/eu5tIJxrAIneO1+w2QxuTCFP25MvpdBcHhm85RN8ep5S
qc8cJzNDCJbY+0GDyFI6jWQC9RkaihRQWD04+pF43S/C6iRGv/9UX49OCBZERWxGkr3iMKOQysJz
2pjWHGUFazdLREbh/hhcxCO87Q4jNDnq8ZGADM/6pRefeuk7EBpBYfKC4+5/GLMTMpvNOYfR6det
uG+MqB1PhJWKc8p5rD5EqobqsTJ77dmqahwI3HIkLj7heFZqMxRPDG06D5CnSHFFsaCg9TbihKHP
7Hk9dA5U+sGKyzuMQltowFlN7bxwO6vYckUVzRo9VXIXsRTw1BKiPvMblCNQyGJsThoXPttqANj7
w4Q2+FyiaAPDEzeoMQZRm9vYmwH6JMK2f9r8ny/yxp79MLcWsk6B+R7W7HGTk/8cPCG3SVRP96WU
xmmXLBUWtRPXez3TvV+BFhinwBsisctboChOOsXkMqwoiDF7c7IrSlnKah23Y3HSaWMeb0Sru2+g
o/FgHgYCqyvR5/U5GgoQN0naosufOs9Ey5Bl8XMb6Q3KpLinT72eWWeTq0/FHjGgTyRMSh/dwJTV
j3kiIzAJWTTc89jNweyLqIA2RT5rFWuGcTvUDa5M+cRxv+KSlz7hv9gjGMKoatoas+rfY0MDWeOM
fX4f+IU1nVaV8B87ba5uqGiykaGjn7iXVp0+qr4QKSBoFwhrJr2FDoTQ6qSI5xxLGaMpZxQaQqG0
a1oN2uycPcUGN7i1SGo8V1u3R0LuZQ4Yfc03Zuz0Sm28mCFYtDtwDxEQ6MIa59WoYrSl9tyMJ5rZ
YH3nJzYmUbGbpM+T4SbPltZq7qrrlemcarnPOh6otkC6XQ0w43MGbeq7+kJ3WtUBS5rjcy0eRYl5
HoSoTLdxos3j2IPOsuiH10Wfoh4SdiHevGZ08IJKc/tRdhM+XVPvXBSRcF9a8uj4UMsGH9hBeu11
bg6jCS/QBXKAKrG/jSNtjNeAU9psbS4cic3sepGxQsszZ9DEJH6Bsm+sUyedEy0UvA7I3OtW56zj
nMbWwC+t0x6ByVtuquI6GGX9PiRF8Ii2FoPXmQDvWdx05YvR2P0jeTvtR9oa9s+4ogANIlbtZ2uX
e3S78TypnyZYNTprN5X2tLGHyia5bw3gLqtE6lcigOYI8Mcy7n14OA6yqUBc91hMeWsueL67bY0a
B54mcYsziwn0kSDbhEwQa+CU3DECR+XmVgwczbLu5RRMT5qv45wFtxGCFoqXsQGt5uMFknituTGn
DMMNXsbYftXkYjFllsn8VBBqHrfTrGEgYE5YHUjkThU31QHzpNG25weKUNuzmJcy/Aarsd8nT9bZ
2jMwvIK6LtsNBE8nWnfc3TBvCCLwWG7coVxJgnnY64TKHomUYYNdSUu7aBF8vmhVpsQplRLVmR6l
TRpOaLhuUt8vbMyyRXyaz3BXQ9J0vlgrdHf5VqOWSJ6OJjeK7dzPxUXvSedX4frq1m0rmD9+Jjtk
wQwBQtZSdHpomjOQ9tZPHjRE71fm2KNfjadSYnAoSgH5v0j9l9lQ7WWZLcZxU1HGwYZ8Yu1sy84o
99JSyls3vTYFm9Qy2agsT3kI39wI5VVaI4ILDQIlFDtyD2HsHOm8SXwVsU3PZvXAIeR6u6GfAMIp
Q6sUjg8mbhmmWapqq/w8uzanxIdNNDjOPRiefg4ba8KsUoluuOznEnCltPsKsqjpxfY6zzWYazaL
3liPzUw+cyxbQ4fgJbozT0/i91Q4frnyikQ8gwvqr2eriW/qqtJeTIIMH7ObtewaqhiILhplETJx
sN/Rix77qtSOql8pmDf8pWpQPFetTjUs2ZlpusvKkuoT0WTxz2ZMy4+GqTWFQGfg1BvTou5ViRvQ
byEfTDH0+9hBfbnKepXd223vvnKBb9OtNZTjJbUGxkekyupKywJHbfxpql/HlkW9GvLeegvKulEn
Ay/qZpWPefGSFO2oU0oTeLtYEVIIUwuo2l6k6fDTiuwM3MqsqTcqo5S+DRjvCyerg4ihK5m17ty0
W7ekMGATqY4/E4wxVoe+Foz5zixTeZNkkXZDDlN7nfR5vFze2y9jHUnOiNIy8ALzS3zdyhQmtunO
ibVVqSL2mziKLAiiOzJzRZ7Ye6sqh59cpsT9qAYmm+tX8k5PM/tnklicCGocOxZoYbSvsSsntkYM
D5q1Y5QmR3NVIGT2+wRjVX1wMP4ZzOihnfWg0qGApJzDOyHy8sbS4VptUANCiWoA0mTrHA7+dWf3
4l1a4EKUEv3PpMvBmg0VH475xuRFv4vMjIPNfQsSFL5s32AeY2llz03hNt3W4iSq1l7slB+a6tyX
oMghBcV5g77QGuwG9yZLky9Gnloz/kIgxFlXGDNQ71Cc516Ge0HijSigp3rsGB1v7H3eHHn+I0cT
2KwCoWHeF1FsG630lp0P7aQ9PBSJ8kYUxfxSjHyjPNk6hVKLXyRgiv2YTC1+U6qp5nDiMou9ixvX
sPvQZMLHyg1aDVJpYv/iNij42N+dh8ifnenERX15Z2qUDm5iLal1OLm2BXbMrREFR2MU40/Z9vIF
5TO96PykrnctjG/8YqQKajZd23/s+8hnGsQJBJYBfz38rqiRzVZTKrF+srmPoGdtg+GHymfvvSeL
2oVaDEiLYekDHDmz0f9ZjJX52CLqO7PllL0QdeuutD6ef6qxbn5qiYHQmJiLrFdUvEfGjnM/u2gr
7P2ACDe5tuqmJLmM7JQrkGkO6EajXKbB1kzdTA/npsnvc/KZeig7aGLcBEaMPjW71t4GUZhvjTDq
IezzLoMf1iqfTaewH3WqiuWqF0U07dxcwsl0+jiigLLIFRrhiHulD2mNJU9vRynSn2aQ294qUC0u
Rbms6/o54P2VhhrnSx3qVNzepY4VB2hSYxD4E3rYfG2ljP1OVDL+Nfp6R3Xr7GvzVhvK8olrJ8Im
HgjFvOtFzooxZtJ2515Up9GJkrPLsmuX/XCoB4B+yrIbNPim3/3MpINzFjnGAsq+1Sxm22UGcjRN
Sy3bS6LLNv57lNxxO2Mb9QhMQDvZEyTt6XSR6dnZ0Mcw1SnuG7NkgK6K7vHWb2pD29ijqLwn1WI7
6uUKtBeh4S7H26cBFH1K/kabH3yta90rQT5xPm2qdi72XlVQdZqnA7eLdQq7tzjTChfe7TDUItkp
qU/5TWIlch9n2iTCGH68vpfctc29Uzq5eLcTLplyhYAX+kFJVLBAz1kO07oaRDbtxsFPqTckAQjh
X9NTPQ4T2ch0b+eIVZ7jeW4ifFp7ChiblW2BYNpTGlP2550xcfFjO7GHu4L7zXCmZDJh1yo4J3X8
JQqz2/BnW9l2quMx+DGXBaVtoyP94GRki7BvLa48EBPJP2Z3dRN35Q9/NPMJc0RPz+NHb/DV4uqa
+vpTVkF20FknA9aHyIZ5MvB3Ov5pb7eyXVVlInSeBFTzrPKmFAkxtyoz1i5ocGfFJa0EMclh4GxT
j+Ny15Xs0/dGy4c7H+Yycfde2nfQoWoBSHJqU0/+MIx8nq/thAhgcxoXqqH8b6QmP/VWMSB/+cuP
ompYZSn8p21raaVOYbhItAfP7NPiqqWUudx4XTw4c+g2TqTveQxbwVYOcZ++iIb8N/5bI88WY+0B
fsHxdYq7h3q0ywlLQQqh7v3YwoGGGi7oE20R2eoulUFjtysVS43dIK7rp34wWFrSSYx8a0Vzx03P
dZYHWS/Y0qxGxTTM58PYtBk0rlOBF7UG5t+Z6C8bvZJsrgg8sGyVNXgGyMfEED4CjHCLjaUyy3x1
q6rzL2q3FPK28QvH2okuLZZbY9/KB7QU3nL8j2UxPU6GkBXsRW+IuqtyrkhH4HGZ1cizi6TjyRek
tXjXcz/nqiZI9RORcJLLOqNOcI0zdXFay1SC3sw0/IzW0ujLKYSvXRXbNElAXQY4cPcIWzJPXhu6
qjvuTfbw7EmkDFdWR1JgZXWdPrwj5HCqje9I+agyky3a90Y8w2y/K/tVXMzBLQkwo9pYU+rW62Si
/Bi0WTZiNNEmhhmjHvd4UQS20+nbWXXKE9CJ4ZJssi5qG6507Sy9j6j2jOhS9RrXOznN1o9IyRSe
Ibf6aTuIPI1vS7P0rFCYs8IaEL63WOulpS+8cTtTFEFm0rwXfMRqC66gNMIoyir9zQgK2z3x2ni0
UFIL4dW7uVV1cTP1vtGtJgck10We+VF6MbewyjnIzFxuhDbOzR15CtU+D5rl5GfgKDOBUVldZS5m
PLzfwARAvtgFlHSlp/GQL/ABa7Rwhxm75iNyVP9kePNc4+DeDd6pOznYU+qx6WQnMh7j2yBIenzV
bBKT61a3xgLoR5vXa7wHELMNxLz3pJvBZwblwDOKSJpmXPcVSSmk34o3a+NDAFnp1Ri54eByO+J/
oYunhahZrcUU43GXBJnLJcMxMxAntZrkm5ryKrgGItFHb+kMn3Cf8bL0z8CQ+PmjgmHrn6WZPlXn
idWbzqXkh8+Xmm2O40UJ3IDXZ1B0Q4UfYwLiwU6oET1pdMX878fGdkF0OF4G/BWYCbbC5RyXD86Q
aM3LnLXqV6pGXGZOKlDs/q0XiylaU5xmlJvSKPW953czGxd3IH/6MSQWZhNTrFt5jM9z0BvXrl6U
DwYkFW+DJVZ0bTcVb/V0qCJYtxm6DQYs+4AHDZce1xxIfgm0CSw5EzGkIV33zwo988VZ0Ok83wv8
CveRylDh58oZzl2ngygg+sqvNq0D/AKGcmV+iNGgCIoAAydDnzftT0fGPg+x3lPXmUfdGaunmMZV
7eaRQ8SujnENVQ41aaYWO088cet5Nw+q+GFg5zBvSlAX5RqkTQ/kxxH2+ZTFWLnUsjahOS56J8g9
eTHsQNAUJgUxnplsOpl7H3OX7SSogGY3uI08rwfDB8odJMMLZ3M5Ymk4Rv1mIpKirVSe5WdelXY4
IadBPm5Ss8HdqpX6m4WRkXlSZ8s67/QW2ImfeUG6Jfs6hSmSrXvyFEQRuDZEtyIpiNeBXDc7/E0m
+dMdDfddeXFVYAaq5ttGlBMxNt1oL7zO8piws+k8ii5b3HgdSuVaVRoQ/VIzfYXkUvfbNpXK3/Gm
rJrLTtMbACmprnRI4UU6vXseFH2D20mEE6fmOvmrM5fOuRlEIxYzaoDg4OiZvCNC0hobG+rDXeFb
sx2W5pwq0MHN8ABGBV5GNVJKHI6Umz13fuDFa3e0AdVOad63+Gk0+kerKox5lEHOYj2NuphPMs0g
7Kp1WfOLD4el4zRptYQzaMYvPuAkAgN2N8oV2vvsyUhLGDyeKTg846CpXureyK1tI7UpAs4kteex
mjMtAQqUG8aJcAbT2ExWzC0k45E4rPu+MqDnKECh60T1NhHsqm7ePCuryzDSomQTDKr81Ztpzxu2
Hp5gcC2GX7zX+cGWxsU84cnwAx0fPu4+ECc77CubmRsoN73X0w5ctBDww9fmJD+SigDPemryudkF
WWy/d1ZcJeuCuXNlRYp6P2iaiuilL/J8RTByOJtsx3jXnGxQqzHwhntjpLBM5ROGsgZWVNjaDnow
r52hbIy9WYxJFQZQyN4rUK3gtusufQIh6OG7VnHpD7VMnyFQE3epN0kXyOfIz40Wy/GA+4YNlib3
JRqOwvTOZquzmpWKYqj2sQWQBHPITPAALgPQ0aaBX5odwWFZk1WIeZ9ZAg5uXpZYxXSjxmZrKG61
K9Yx8OzYHh2Cmd00dmsEUKkLWXSK3hXQFHclIzso2dUzSOHYYFjXXIa4zRZ+pPCMknr/q00VLdt1
GaP+9Tm3KYrrqMgQwohzPA9gFUFkTTN3A8sn/dAgvOAV5WfOk8qDtA+jcmhZ7PkwauFQGwSI21Z2
yaWU8GI3EVvaeJH6BVQhUfrFuM67xuTelTfNOXfFNlknpfSNdab386NttWRivakbQPqz6fHIFEML
4wUJmb9El7xfMc49yZoigtI8CRxyqWd21yFtS+O6f53mXhFrlAv9S9gCuGAlrB4gCsm1ETnMiL18
QqSFiIxjF3eNXkzlpYbHX74xkyB9YTIW09rnyDVCl0fRzkqabDiVrSu0jU+gv2Lj4A5BNacRm6FX
N2W8G2G0z5so8iNsMns7XXDJXuWEsVCYuWRWC/SdsLpkK6oCQhaD6uqEG2xtXAZdaUI7jwWsJhTv
hQoHUmnVRgOQJEIvEK61qnM76U60qAKnDmfF+TWkApRimRCoCsGsxrejMNVdUJZ7wlBtg5lzTU1j
m0LqWdVBB3TKHpzJDMGylt2mMQM54RBeY1RstraMQj+fXX0jnSn9KGXrp9DuodmfFsj5YMfyWpHq
DkhKP6wlZX6EjXrLu4QYyguFkkf9F/jrgnc+18WzptRVv7NmEWHKy+vLCIVlylsxeNYPlkcn1h1Z
4vO8qw0gW1oxXCJrJY6hlbkkwaXpm9rJGvzGxpTlQ9TrR2bWpslc8PXnCHVUuglqwC6g8Ci5gr2W
FcUuNRT/b5VVHjmROSMSbtQeKK8uSXUt9IuI0C7REu2uw2Yy5nCv9Z9GlLpYKBCZSU7nURRql5L9
8FemrJorVREFuCDpqw+8GBbzhtiUwVk2o9E+K0cu5Gsev3p10ginjIH61+xVsd/7P/wmwHzN5z6V
hjPViCK+JbGRlNcdr43LFDQcPHjgdxdONNU/ofLa8boUbfERtO2M7QOGMxhW9JZBbC0tYDZJg5oy
ZS9SeyeBNzUgbM6HrjrxIt9JOdAYZGJKU3+lhmG2Vuz5XJDAauZnHbioYFP6LtdeR3lg3Am8tg7K
udUcN0ilueOBuyWkqp0IZUHoqlXQEbjSQIT9t/bvn4A4V98xWT8RWq/+/wvFWUCa/99QnLtXyoD+
c/Kr+FW9/q///J/+56+qh/bzn9fq/T/3XdqL1+o/76//4bxIXj9xc5Y/9n+4Ofb/pvYPJ0MKIBDQ
IYygQOd/uDmG/b8dUu6UEZAnhvb0f5k7ry25sSOLfhG04M0rkIk05UBWsYrNFyxaeO/x9bNRlNSV
qFTmouZFkuZhFrt5E8A1cSNO7KPzR/+CvRrQcUR96RBCpCHL8gIO/RfsVRX/QYcFmh8QkJoOieFf
oFvvd/0PRu5v8O0///+3+NVXgeXfZUKdGgENqhRdqb5yDUSTfFrjncdsjLIiPIoUqVK3MQrsDzf5
7Fc0bOb0U35CBlgW34JEHUvfDgWlxsJB6sDlx7JBwvJKtfRVY/bm96ACQ6GrLQ+tvkqnVvVz5IeE
xhZXzjQ0oKWaVYcHQx+XGWJdXQH99V3oG7MNXdp2yIrYzaxZzX5sZkXA0Mgo/FzYjvqMotqvrWse
xGvOKhomenYAGZnQBGg2XaskAitLLYwEoHtgrcfhVHKYYuLQGmG6myjQkAjPQ/z3YocMpkyltNVS
s/LiPB0tVzOUxdg6CEzxSsPWynkF8SyTC2Ur7a+IbZBdM5PeqhxkBTMAQY+Oda6lxbSdxU4db4XE
6rACpbgpmIZd6/KMIUknJnn1DMVa7Q+JZKHXd6Q+9nWTzIUwAVkLrbySNqqObuIpk1LjBWeBdKQh
DuREqDp1r1E7KX0JAudv0dwf7Tp30Xca34pf7RqpdbLjPBUZ/7v4j/zHv+iELv0/gpNG6/WfdyH7
J0ZwP043GP6Ff+4vuspOYaDOQEdDHmjZDv61v/BHUIcXL1WTrAZyG/7on/uLIv8DJR/9NUwcABxI
Tv+9vfBHKFfYXIjEYWOoNFqu9pNL+8urVcff65l1jAoSfQrqZDpt2G5WM7MCyqWXFKrcUUoOoZbs
ShQWA3JPlTBLpntV+8gWuemT6T4wk33Wtzt+FOWk3rFC6S42kh22VnY1Pfdz4kgNjEAcdcPE4iBu
9j4dIKaAKXtAH4XyQ22/oFcBktntaTrAYrn+1HW563MdJ9e8l2glwrkBFYE7lvMG2LwjwGUN4nYX
tuFLQCf2qNebuSBbQYjgE1sLurIjfXCbHGLF2tf6gMODPjgWQgLw88T6ch4/wQH47Fu4lYDEHSJh
m1jtja7tlEQhhk648xLiDPUVFctKNvPuxa4Urahbej3zm9ptq+JYAqIfdE/t4m1fae6b6XbmjFiJ
jd6NtJIBlVWZhGPJJ7RkT5D/6qUr3bALPP2tVIUBllZbziDEgghl1t1DlUEJlH7p2jWDu0jEYcZ8
hHeZSD4Bq52IT4FcOBZu0maV3JfhjVJkLrDATRw/0Dji1ItkoEzsOg2PDUZFev/SIXARpeeRiRMW
PuULHyTrYMctMET+rhYXcYJlW8e8wlA+CBOYXqrVMaEWcd52KottQxWkUwPK1oRfQkKLWwK/NQET
fkQJe0Ut/ErxOV0kvABk36wRZK6c9qfbN/o1g/76vnapHPCLo934PQ5Ex+peuqLfJ9zI8cFTOQ/r
1LdzXkoq+67Pz7v8oc9+hzc/Y5EyvZHlZZCB9Im6tBtTFgUKbZPd5irEbVeTr8yp5Ri/9MQrQXFR
qr0VBiPbAplcZM22j1NTL157olfV7PtxdHqQXkFAa/WVFdYl7cu82UZ+CkvtEIu+nQJQgL+8g7Vb
W7eQebl7Hkkxf5wFrI77LRdbmZLtTAUyL0XQPVwWvy113stveyX2/z3rlzaDf/40Ysa3b1ul86lv
4q52aYwm44LlFCWspFsqhcGWTPyu19HD98HHy8Oe/8h/D7vakC2BalrZ85ErPd1oOI0VMmD0sndT
/5oK/v3GsUzrv4dabVE57rhl0DHUNHIRr/EKzH6TO/9j+HpthNXWFHa1mFg1IwzTl9p4arorW9P5
l0XwrvEUirUWStNQwOXQYJPtpId2+t4ZzI5Ag6v6/fJHObscaOmFTgPIRH0F3r9ZeYBNrTFrGKdK
F+LqjryhOD9eHuN3Y9i7xWCaGh2hdJko0mp9N1pAd2/GjMvqhB0OMfHESReZByLDTZtQ7jJ9eK3c
abPBjfSbRhO5e5LzMpTnkSwW19BfshY9REOHcXiJs50wfurRcdh6VIOBjRbTR4olid/vBRjG2fgp
Tmh6SnOXYhaKpvBBSKGdYOEG8WAnlj+CdnBFyhWdNd+3xnex+rGY6iVGeRRK8SiRlSKrbFL20sgH
qRC9Z+RFPxr1Examc31oNRI2arKB/3voc36/wequWDUCfZtR7gaz7w4ZvpFzefDH0Qlhgflkaur5
uRKko9LjHyd2+3bYlSW5jCa9l/Of4jGSim9RbfzS1P5Z1+ZHkm8fW2PXyvfgvj90qfEr7iyqWAgJ
pHrrx+IjAj8S1yEG54PbhCQMixpKzGKdZ6EzEslFGRt98OoUJ8DhS51oFN6VnTZoO3JR2E7Aag/u
Ze7/TBEva5P7pJFvk+pHRwgx740PbfU9gWDG2bg8wpBrrg9QfBJQDn7N9e/B/KVTX+rE4nD6qkGG
w1TI1qduo47WJhlmqv/1BsHwtrWs7URr7tDEdzNw925c+uI/DVXlUvA56hZSF9MmLYUqNr6Lp8GV
2+J2mS5C9KOKMncU452hYkZfoifizOw4KbKJ5Fmh3U6h/MPsRlc1/UfEgZQCRYPSnJTccsPFClDV
bQR+90o/PJaIUTsDl/rq0V88CqebDMe2ssJ0Tx4cWdRvYOBjO0AiWd+LmWYvRn49qboYqaBR0CQh
azYlSbRFAnPjm5DFmylkH8cGovox8g9FWW7X+bQxv7WWsNUDig5oQQH4H4zghp5iMrjhIY6/KkpM
cIZ5dHKfkz7r2ztV/B0RpLoTC92e/iunJnm18LmzUtlmpMPb3kJw+tBow4Y4xJqaTUPY13bfluoI
FSdLvi86dxA9ke6YuRKcuAk/Uox1IQttxjLbIC36TNKb0w/fMmric5JtCmR5YItcmXYrv7PYj+U7
K8TnLZVdrUjva0P9mojxl0idH3K9uC/m4WMzmLcZoSxEe8kPjnRwUWAKd233vVMtO8vr5+Va7Buf
+orYJSydoPjWTj8HNXRExLbqGO/BuREITY5QN4/ynMO4np0UHUvodVFN+vSH5Ku20nIeShKskQ11
U4fAaacOOu+h3EkkuakC3490NkoJxpWTo8NIilFIpOF8W6bJHknRTVZRlMURcgzyLyV/WyfLW7N4
gJ7NL4DlDiMqaB+KpOE9DFsToS88DhdZCGiF51Tj7lBl+07ImJCam5RfUCp7YOi2oa66xYCUPyid
to3vTPNxIDnhi5ojiMauH31Kq/K2EWp7CSZpCtGD9EOdaYdhQM8xKYckGLdRnbvA9x1N9J8Vtd7r
sb6B7OnOdEjnIWWyaKtW4601GVAeSIOg59HKrERRxrTMmoNlzLYwZft5oU0gNlmeMDHbR70Zd738
BTOUbZw/aiiW+TjlcN8UuYes5BDm2RezFj5EbX0cG58GCDLrAfQo4VbQ8TGMQxIcX2I52aBgs/Fm
t9upJveLoYn/2JaFKzGQVJaumg0H1U/dulH3it8dxshiCWPh1lmoWQM7KaytKXoEmhsFl4ZBh/4v
UH/K4n0gbBAj3iJw2tIFvPMT4yasgxeLDUpI2ttM/iVipNiIXmhRg+lDCmFwu3EIi4IPhtzfK9UX
TQ4+1t146Pu7cnH2RQmJOMWe5Nyt05TC8CFfGIhpslPY7oZ4vEel+lz7uYOn4U2t9w+YcN/NSbLv
NEToWrSVhfQQNWC8+ivdNKtUCRdSLrVLyz0tX6CsoXmdhl3kOFAckE53tag4xugCdGB/GrWzwrTQ
TWCGmXMllKEMTKqNTHkDuW6L2dtN0ot3sL5IifeeED4ng3Hlp70LCFe/bHU8G+CoUgKymlI1GtLa
fxD9yZbj2daaZ0RDrtVkbovj8eWw4F3osRp1FYkrlPfrCYG7K4yJY6nPbRfvVESZl0exlljvJPZY
hqETgo0ZWTKdU6evPTQamrYQ77g6BBG90/eaQLTdtV4nAroXjA3Z7K00DA9LABCHlI5llC1zd0OJ
43PAp8BTqJSxd54Sx+huZPRCGoWC5Y4eDpqtMq/UTv2kVqQJVQQW2oR7iLGpxB9aqLFq9MOgP7cf
2+iJPnCMBwInaSQbslK/V7gS9vQz+DXenvhTFMlWUj+XOKCrRCdBQ0FfRdCAADrUdoj37mul9VRj
xrn1Z5QEHrR6b1lzutQ/o6z4jPp2Qyual1L6h/p45/e5awXDc6hLW3zBPzSl/GXIJscIH3WMr220
KG42zY+NICLV6vb55D9Pg/45pRwxczUR5XonUFVBI4DpaPwLBSvNCaAvYMu1RbJpcK6KOEiUmAUd
XmMarGkOvxfM319u3ZjIFujXJPuWaXmPobQb1o+q4C5pHHM2b3ve8fzcHbumoIz+6FtXIuNV+wyj
02/+moyCDkDD0zJ930TGTWWOGuKT2kV32USdWx7C+4iaFFYSv6foH6Uf/z+JxZMM5e5ncf+Vavg6
R/k/mH1ULmYfH4u0yKh5HJqUskfztsyx/Iu/s5DI9/4hAYSleZY25Dc5SEof/9AkWQHsx11pKVf8
OwUpaNjZGSLZdFL+koTf1L9TkIJEenLZpfkjOCxkF/7IGmBVUwD2QRKUKbQUUoBSwdw6nUNy2qp1
amSRh+yo2tODBufLT62DolrCsRCrcpsht6bpHs8NrejbLYKIwsvHPP5MffLn5Z3w9Zb19074+9fg
bsLNGDrPUnI5/TVGFowtzrixh2rW+OyrhaTamTamT0qR+j+HKYVPiJTwTlNH/IPwEQw+iJWO1qou
lYz6AvvXrkSF8BRPaV5TyI0qnGNwhyrQ5OXDlfX32hm//rmARliG8EzeY6GxjOx0fMYiLxVbS9wU
aICf6r6oGvyODcEzp7A0Sc+W1iGn9PxxnLQicJQAf6ekl+9RY8mf+tIcn2h/mzWbM6P+mZKU2wmj
7n+YUAv/knEB+q6p4fxpQtP0SFfNRzHshefL7/00VfD7tS8GFcxOrBKpq52+dilExUplPvJ0eYgP
ZqDSngLhwr08yulp+joKYDek8igsDf63SkjQGWpGVTtGXoY8d9OrEqL1sapuluLJlSN1CVRWH8YS
TZhuzGllMcw+faA+iazS1HkgIep+pT1E0ZYbQyMgf6st7dOfPxc8DBgAxE4UDJbj/c02jM2Oppi1
Gnk9JJ2bACc4R1OLwhsVToXLQ535UBbUpaWg9QoQWq0PSnAR1lp1TNUsjNxh6SmbsRK6EvacHYVG
cagEoIpAuJ0+0JRpYjRituOlQRa7/BMY3ZpIcP/0WdjASLeYkCeA3LCPnbw2WaIFa5yl2GNTQjiL
Nsb1zfiaIfaqiLvMOoQcBolE/hpQdGvAXzuqUZSHCVMBacgml7NwL6AGtiOulkaQ8QIrWbaNyaTZ
bSwmW6EJ/0rf8xImns5GSCnSwglauGyksE6fNNby2NB7epWGUP6FArLeoSShrhIGIF3nCDFKj/yv
RV17ZcW9/5DIoHjLRPYypSxl+fO3MzNNfeh+ZuzVeYctAk14XHaq8sqHfL/YIFRSn6BNmTAEb8TV
KK1JkV6OYk+sLGQrvfZVnvIXIc03VTBeWQDnXiVHJVlvSnbYm68ichD84dSoZey1iIG2dd9qW8wV
BLsyy3CjjFZ1O6u0taQZ5oGXp+uZs0lbyoJwDdgmXy15Tl5mH3YmIt4m9czxS9L0dyiKtwOJDzMW
D1TynmL8qOQAikrubyxD3GbzI2ZsX2mDs0dczruELHb34/KPev+BdS4OFjVKYgSijNWr1/sqlLVi
Dj0LHMezRTfYR8Sg9e7yKKvS/rKGdINTAS4G8OH3tCZfwbKO/pF4OdESesesxBkGvd0PFuI07KeM
/eLU/pded8UWCYO1R1jWuFjXXUNYvv/8mHwseEem29IzvropDZJam34fx15I0nRflkq7TVpx3KbZ
Ys0m5io31zmialqHzuV38H6SMzJoEJ5+oYutN3m62CiLjEy8MbQmesfI9qCl77cWTpoP9JaJV975
6YX39ZVzFeT0wruJHWw9nixBQdQCnjSicehpRrJOH/UolK2dDYom2KoMgR6McZUdhDRCQO0H85VH
PvfZiUJhzCA6wVH+tTb5Zvsop0iZ1DaLPaOUrBul5c6mE7PYZdfI7FlJfiDN2D7Go4HTEa0jjtlH
nH0IDa+UGl7tW0530AVezlGuLL65NMKebjFdKeEfMmWtF+FyvpQBSzoUcH0rui2qe3pvYiFLOwf5
YnCD4HCrY2dY2YjCCnIXtJg0TpUJvUcWCA164WdJY+cdbdR2EcBU2APP0uE4NUqExLz1zdu6zeW/
CpLym2AKLNOm27T9bPTq+DGLO7NzuHfltxUdqR+NUao/Zqnut/ZA3yRttPQ3/yrpINb/eJslMl5W
Iv9lya/JWxEGpWoWJo1XCL3sNCkBZyMhFgi1mWpkFSmPl2f8+3CNAEBEcC2TCCJsW71zxehNel1H
7u91Ve6hG2uEsigI4kL8syr6MtkZiu0LgQ6ETL7y6eeVurKaWlFqvIgD+Sgkir8xYlH/49NwiWjE
5aiyFOLc1WlYTUCOx9eEhKgwY8byRVCT/r8ZhAwatT2Y8ETUp49CR2Cogxogd0MDgJvOgWxP1hxd
OYze7/uUwyFkagsbhF1pNcokVCUdKi2plkBOt+iSvyUhKuzLE+DcIMQt3DOxEFDeYefNCQAgNqyd
l8pds4WK8LOfuvrKIEuUt1rZCtEft1DCZ24gq4i25Yy3WmPqvBh57yHQJvTBlpgeYj0ItvOsZA5d
/teOkXNPtlyu0fHwjeCQnX4k3ahg+E0Kg4rIHhKt7xCXptdMZ84sII29yuCyQ2D0blZnuVRr1ljX
XhL1k2NVsbAReAH2SGvNlfmwSkS9rqBF6MZNnohdYfqdPpGSNWaPJWftxcVEnUdMjS3ABcktO8O/
8+XWupXVcHSwg6io/skAToNKeUyrIt7qvTF+kodWuQLJPPP4OuESt2MFTDE71ulPmtJIJ52ft4Rq
tKgr0oy/a5nCroFac2USSWfG4i6x2C9yWMnKK1P+zUnVlmqQirXWekkRB8/CVCeUZwIVQVNSD7uw
oG8EiAasXLWnAQZWyDBlDi0LGi0HFCBihDFN27iTmb/ADKV+VllFlm//eD1xkgOkWxIu+juviIwe
qRJBe+dlhubbOCyUB22Muiuv/dxUOBlmNRUMo5QzsgidJ4F8cTX6WB7UUCBFqQ0hzSpyewgGQ/JK
zRIeDBH4ihoMwi5ucPeNpWB0jDk0rjz5yuHndXpa1Nxlk+XwutufzoW8nUJ/krTBKwsA2XHWVHQu
lgZdP34/fNelSKPYjhkqnUSw83TXUvPaIxFUik7Tty0d8SSPm81khqC1QyOk/hMGU42Lk9W1hkNj
FzWcSu8aN4SaMNgaDsmJQ6Kk9PQCQsaVyEhZDqTVrkW6BPmGyYVuObhOn8fM5xHun9V5UaU02ySs
Y7efsITOB6T4Bsa3dqbHP2ODHJTfNP3Rb4+gEtoFtxKner2d8jRwZ6q8m7rE10iZZLJHaSqTg5X7
HwMu5wt/C+lLw5NGmvaLzjjVM9U+cIsolm9zoH+HIR6snQn0YzOETXMQUOdugWvAXEP2ceVYe7/A
2C9V7hoQ3TnU1ne8UjQ6btHi4IlCIzhha9Uvul4XKNCUPyNrLXMFSDDvFLg5Ny0igtN3W41dr+qz
MXhCPSm7sEl/VvQO7P90LTKIQYro9f+MtW+LoFRtHebt6JFqGzaFEBoOKb5r7jDvLw0kvBB4siuR
qCWVe/ooU5vgCiPpo9fHzc+oNY+xQdUEjpLdtxRjLj/SuU+EKJ5h0DqrylrO5Q+qlmSFPwInqFOb
ht3JzRI6q0qhumZI87qfns5/nGkXCipSe+iz1uobIfGM/UlLJq8OtNKxAjM6VECCXZmC/KbPhepo
TUnzVYp0uXX4fPqNOZgInbSmaKi9D5nV0ghTKxb5jyCTd62RDL9ihUawKy/l/UnPnR3xOBJbhX99
fYUZGhS4Iqewhwt86YgdXtJ6TXfY5Vd/5qbEMFyRMZ9cEjzr1GaVyYKRSbwPDjjxyWqSPqXgryLr
GvQarmltiPWe9lEwNmrTSF9pRA4Cl6a55tHvgukaN/bMvCMrhyMiCScOX3X1ebQgoCkvKmdvmCPp
qxnrhi2QNXnIjbrZpCNc4v/i+d8OuJrooRnEfoMPike+WjxMs5XualWOnDTVg+OEUsGWaf/dC0aj
faSptXTbNFVcEMLXYvwzi4BI67VDgh2EnNTpigsDA9+6bJy9ypCr3UxPHO2lQrvJlUC99tDLW1wt
AmItxLlLxWK5p5+OBfsICNmgzSSETGXXkxgGvaYGN0lSm3sh7NWtbAzirqap9BhrQvnk11J8Zea9
TxMABgTIj6cI9RtSqae/QShrM5+SbvYmFqttUTq9w3CCuyzUkz3lm2nhmU1bnuN7XffClVjj3OqC
7ACAGqcIFtkyD9+EXRKZ7zZGFOMBivoMUahw9URVrgUPyzOs3/PbUVbvGUocRkoDbfWZPqV3CL0s
yZXkBkKgJbXtw6zqsFJSP+2gIyuN5PVBLZMXKDN9N7cm+gyFlNhT0AJcsidRk3tUhHW7IZVuFa6Q
y/V3M+qRuhkpJKjbGT8b3ZZEM77NqwIsYVWGQXUtXn+3QhcbGGjLXN64IwC0Pn1zCKzGXNIExavN
pHJBeAm7BTTghSoMoY05lJO1scSpjmxllIsPVlOKL1NSiJjyVaafoF3RZozjLaAMCb3ZHCqD8JgI
vfR8eWWvvzB6BBwgFZCdlBotxPqnvzOK6Lmb46LxfEnQiA+VmR7R5s9AzUuThcG1nC4rmfE0JvPp
KIOeJQoklY5UQ/yxrwaTBtsJ44srK3b90hmG6x6FGtxM2KrX7jsZanizquvBk+HZ3AZcLu2Sxt9P
QpQbBwFN4OOVlyevZi4yUgKYBT1PaWixhz99rjKVsMxsUtGDA2l8b5M08e1KMgIBFWnfB04aG2Tj
iwUX7fB3yC2wDgU1X0Qg/qNREvjAdRPUcLj6MHoxqq6h+yjOLSAGUiOlYIKW/omMQCZzjDbUH6Qs
ojm5rHT6f/m3gVgqAkxNPe+ab3UtBXdNVyJhGgQcVotQEzvYPijLHT33yXVFUt0AnIFLocIdA4Rm
l3KysBZrrfeyDo7hJhxUDLiAYSMCb1GPFBvIEuVdJJh1AvhxLL9ffoWvhppvFz8nt7qYYNGmg+sY
F7zTV9h1Ek1ZedN5ViSFpBmxddhbcJDu1QrukyJ80pJ5+mvGMepg5qA0RMjUxYYKQlw4mRpbR7GY
yx85BI3ITmZEcpssjrAHrJNCeJl6Q2pgMxniMVyEPrcY78yHyJdCZIet2n4LQ7OE7IgEec/n5ctk
gxV6Yq3XT2EKGMEJUlN3urlORDvu2lK562I6VG0fPN4x61o6JBR9EskKThht2sgtg2rbKb363HUB
PJegiYVdlmiBCR8izSscOOXhLpwrBUUggLJnRHRo8IuajIWzKLcSp8m7rrQHs9M+UJODzaLhdXec
tFatMJTy5y09wDkKNmsCvqK2Rj3fCAMQ3KPcq+0nOckRn/Zd05lOUKOhuzHplLkTgrn/UBQmPW5p
IH5hhnVQUMIO+Eqe+tjMTkaFFpWb1wBxXEmKbqfJAMCYakGBgK0vnqIkqei3HmBiOJlVJuM2C3IN
RoZa7rI8m8J9F5GWR3jq18+yynWCxpIQx4BsVj77ukQPP5tzbe4uT6D1BrbMHwzEyMRxdUGOttrA
mimL5K6UO08EWbqVMAfZYq2luH88CtkrSqU0VtM4tjYEKdNMk2EEEg+rJs0wSoLAM8FH5fIo72qZ
PAzD6DzQItGjK+Z0MfhFm3W+0E3IpxpccPV23iakAp1YmYfdZIxftUKCsjMpCLY7br3YUjVXLk7L
zXa1Hhdt4FJMXPjAa3QuMlUfyKXfUcuUpE2OpqLum9AmW5s7KeS7fQWOybCmn1cefTnk340LxIKY
SoGytA62iranQ9SsyOE3+LXREyI0LxmvgbS7YFm/chBTv6xAZ4HExqzfl7pEI9Q8W54uCKoDr+lZ
yoecHk+l67eTNNWtbQ4BTg4trIIr5Yqz74gaEfsW9zEkD6efqcl7FOKd2ntj34swLcpol0mD5SRk
VhyAe3ANSqvlMmRc8/I7M9vZKSn2cmoDfl0rCaFAjWaX6r3XgVNxBjHmmkU61bn8MdZBJ9OQvB4d
kjroZLIKyzn7JuzLpaI1KlEYvMEUor3Yz0imzWju0eoQVP3VAijD2miqwl8tLLfK8St/upaCOTMf
WGiLBApzCDa+1bkQ911ap5PA1Xow570ER3IXTHL0Qcv7g5XW/lPWGvLT5ed+l1pbHpxQl6Q71QO6
w1epNfwOdb8PpMmLRIvWjdYmirvnKvckU1mfKtHhAPzap+oGfbNXsrWn0iJNjDdXfseZz8zveFUf
cstjQZx+gLaqWzbeYKaXoR0PZiirNzDM1CP+YIZdKBMWbXII2qaUSjBDEugQbTKo3ggQaTvQQ1ku
Sw7ymWuh+rt7MC+IWycTb9mguBCuXlCKtZNUJPwws+9GmhHCX6ZA+qOKo2LfyGyNldYiX+2D5Gsa
66Y7FwBI2pwA9vIbOjM7WAWoLpYPxXa+ekFW4dOJuFyAg6EDvjXm3QPAPnEjamPlBEqBXYswlYfL
g76KD1Z71BJWEjCTi1+WyOln0bU0LpVy4jqESmfn673v6mXS7IZZ8A/ItnJAdMFjJaXdVsX8wa7j
lJdB5p5+mNb8wA0L1m2eS5TUk+pWjbXJFgBv3CD4Edy6m41Dj6vx98mKhoMSAjIcaQHayL2kHntR
fYbIFm7Zlbk58OXhfxQCWmCfTpx5oMUjzzPyjjV8HNGg3NEmW4p7KX5Ik3KnRn1+pe9+2QTevYyl
WmvyRrR3N5xGNfy4T6XZa6a62Zo9bFYL8vMmzIB6xvKkXjmYloN8PZ4KUQaLEM2kKLbalKqWcnnS
+Uw9uRu8RAcjClK23cZhXewuf+gzy49olPSvKFInouBy+p2FAKBRNycifDZJ3w9zqO56S7h2Rzw3
CglmCr0ygi8MDU5HAb8hxYXWi14Dt2Aj572x70XW0eVneScAZclaOmWwRZ6KO8Prkn67mc8KYXsT
Sp6fcsiiXlmCPoWg+kOv58lfwTj2L5oVhu0RsBedOsEoZU6VakblCokqVk5a1DSQXP5V556d3Oyi
babib667njEFjxQptEQPMAfCDoBQTsRee2WUd5Ie5KxUAYljyJRh+7fOFhWgn5TIyGUvAbYD2c0K
sGQXswguH+zeZ6WIwxeyqTSL+UEAqqJXOq5oSYRMf5jhWlLOU6M9UK38m26Gzb0ypnR1GaDXLEdV
odhe2dbevxZ+LyZty4UZ3fA6+Ip7i9zWpJHiECeOVcBwG2nq2yvH+/uVS24cpRyS8lfbqdXE46Jv
wo0tZM/Q2Tw6BXKuWint7dyk4T4eZvr8L3/tswOSpF1OcrQd6/XEURfMUzPLnu6b4QaMamMjLJK2
A1dLZ8QQZXN5vNcw6HSv4AnfDLi85zdznhQBLnCdInu5MtmBEcUbyHTHSDVu4zKKXGkozH0vtP42
tgbfBYGt7kjYQCvoiuoj+ZB8A7B+OhZN9XVM8EivKB0ccn0W3FG78jHeb2v8VBpS0dCRs8DA5/Sn
5qoWozjhpzYCbESOV4iSiBgdcEnJlaHOfoY3Q622NYuIZx7J2HuWmrUbcvdkmFJVsvVhCl26CK+F
kedmM6sb9AW1f5FU9emjBeoExErOZE+J1OAQRCJPBfn6ylO9DwVeVzZfAAcpUV83SfjlVIxDIjO5
tEqHkl0ZXq4nsaMSk7igNo0tyi7r5fIMe38DoD7C6sG0jigV4djpo+Wi1FuZmSheOyu6A5Trl1hq
5hP1Zv22ETEGoLY5f/UjPDMuD3zuG2JrAithkQMiMzwdWNExKtKkWPFGrYz27NrThlrwfK9m0BGs
Se7+i/FMNiTW7pKIXucHu1LTOjkYFU8A0UUnqhDdGVZdOlmoTrQtZcWVq9WZ5cB04c6BHRM21mtR
EqhHPBqgXXsR4TYNprW6zam72IFuDn+Y3OZwoEKIbBjNEAOus4U+9Msh0urZA3sn7vLQuEOUek3Z
duZ5UOaafCoGoXS0+l65Mqrm4iTidZgE7wnKws0sUy7xizr481cH/AgBNPcG6oSvGrs3m55lZWCx
S2HmU5nyAxDK7tlg+d22cRJ8uDwLzz0Vphk0E8gEL8b6qZIhpbwl56KXDc29H/r957JRXwq4997l
gc5kRCxCFyaeoeHM+C69M0HyLLVIFz29FEGgD1b9QQkzWOW+j5GBqIVuYFaSXaZm72oY2x+bIRGu
xP1nnpbfYMC+X6IVWnpO11wutd2UcXB78IlLN4L/SdUvVnYKudUrm9mZLZN4DeA+V4EFC7M6uEBG
tLqO9tXrI9m/mUb6rwMI0Fd2rxVzhWIWR43Mds9lhmo8QdjpE2FoaGb9EmdMhll+B8vNMawAatQA
Ah8bMQ1vxDYYjjIWAk43xA3c31jEAySQHzDnk/bDVOZunqA3ufK5l/vj6uAmuQFrhaCYjqp1TGzW
sTk1YiZ6k9XRnWsM4a02xP0+aqK/RhhxO3RY0TFNsxc5yPNbYwKlUI4kffMy1l6ECcl2W5sIGHoE
2tWg0buf1/WmzRPySFeimnPTgo+l4qNOzooa2elLNPMKZrusiZ7RmjQpYjX+sTfU5S7uX+vfOXPc
LIVIEnMIKSnHr4aSwbHoqRZIXtrS86xRaLgb6zS/b/W4QY9rSUvTlMhxILc/Ln+Rcw/J9g/8RgOl
i5/v6UMOkdyEcT9LdFcAEgqj+UujDdo+jaV+e3mkM7kF9I78h2KAjP5bXC0z029nIP2N7M1meV+Q
9t9JQdZ+0/sxf0yVVLdJCDW0nqfSF2ks5E9ak057xYiuHAtn4gk2Nu61In6pbKSrJx7DKMI7vpe9
QK7BJs3qfT6YoL1Ji2zmmMqVH0iPlx/9db9cTXt16WJCp4K0SxeX3/Rm6y6NXkhGX1M8YLD10uwQ
pre4yFMdpFaZJiC9kyOwXJrNzILOMkAjtWbQ+p/mWI7oU+LllfaLYmIdbmQqKFtrEq0X3RL0bwJR
peCGRgDDyYxKZEidkeS/4ngYB1hTTZk40H1wXqkFaMdb0xBwfDIrS/4sddl0P2njsJunVtDvVK0J
j0a1QEmY5hUt/ll24yeDTv0VpnhLRUIrm01U+KD/SmHob+gL6qlNzc1EI5gYptlmkoK5tDVJoG49
hpIO7Zg62Z1kTFJIyYMmBNTHAk4MOqC90UknfwF+MlV2mqFjhSTk+Xc6tXSY2MRWDw3xAdmfqgQn
T4KwcKrWLF4UYRDlDdB6E7O2sOxfyjnKQDop8Q9fq4vy0HaBtqT2aqu0s6BcGEhWAdrD94Nrmu5z
kxqpDnSvJU2iW+Jqp52pOmEB0igeupgHYy6lW5y85k9YqHa/1Ekcji3dgxuDAt9fuegLI0r0srmX
5iLdX55jZ04Wbj3ouzivJdprVqtrWNy3ZX9QyKfmwYGiIS2Ahhns/niUZQnL9Jty8Zbl/2PvvJor
R7L8/lUm5kl6wAjeRGj2AcB19JcsQ9YLglXFgvcen14/sFcbvLgMIqp3RqsJqbujHbs6AWTmyZPn
/M3i/MqMWvYiwVPukjI0t56sxxt4zc+/OYhMWUYCiiNayEdRqD3dLYMuIxvSNPpd2PTlplR1y53w
bF45is8iH6MYKM/PHDYZSsiit9tKgTqInmTcDSjz25j3yDfzjWZfGupa6DsL73Su2PkzJZgcm2zx
9IX6HlBFE8bCXW5ECqrbxX0sjqiAxplwgT1N44pWMLimmq/hmt4ZeIbjcZsg9MINXWSnWjRNUt4r
wp1O//loVEXvJGXabsIp/WmKaAdE8dS4SB6trcY/7vwnIQ/g+YxogbSH+TDx9vSdS2CfqMOH8dGs
DW6klHCCbY2n1nVbC+Hk0vES6AZLVXdN4y/aa7VWbIpwAvCbwvRUfZEqhY7h1a2Krs+PNI+MLyGi
x7edGGMNanl1nn+iihKiMBSPmbeV/F6vt2Q9+QY3tBS/Ay8oazTuZDQV6nrIL0pdlkvbKPCTcQmv
xm0sGU1royOalw7aTZjxVQjF7qup8AtUMqbhDlVSP0S/MQmPumB1xyRlAzojtmd3UplaN0jaJM9R
LmHebNYWUiQJFll3saDHX6NglDpEwfr+Ra+mdkKHppZfJMMbkDrpy9RuegsXdFWtr4mikbSrpXL8
2mi9r6Dsr6T+tq61Wccvqgf00zXlZ1r54q8c7i1X0KhGc2SGclobbDsgHAdaIB9GLYw1F6pn/RKn
yUEgMhH+fQ8qjdKwGPZCHPfYIFjqQ6NNqLD7YaLvyx5DqQBJJWPatBY+kUYKIsGuA20M3KpR2p9d
AF/GCfsO7bZOVrotwmRZvaFAHu4lIZF9ZCVbKidmSZPeyCibeznyKHinfWuVJP6aqgA2mJvcEl7f
KrqglKfeURWMvqpmWSO74gUagktdUD82ao19oEW+dWe2U7RVrcI/lHi0PeGHoYC8LFrlJtAgnGC1
liD3PgBI91eCw1mSMK9eSg60iJhjigCnq7fHKckgNQiPYh34KGqIwkYK69xt1aLZ1AWiUAXGeysJ
53kpl3aHAQmQCIstrbVk1IpCqWZ6a8ZHIaLrpvVl8QXa3uiUglDs5bGPdibmMjvcY7TZXk/eK7Rv
JyzALo1aD1eum2eVCMjI3FSoutCzhYY9x883OUukM71W7KVHniPY4CmpuNHQq3aNJRCsKs9aOVrO
r4Lk0hpNSToOjAn14HTANknwesDW4yhFcWsrhjDtohiyd5yn9e3UmeOlGCMOXxeptAvx77mXUF9/
+t2jh+KEyjWeeeBIX2oNiyb6+2YWyUfD9/B1xYvqUpfTcWWiz85qPK+5/pAtzOxpWhGnb+oHXVXq
daDShpQ1Uh9NdwFQrZUD3x2Fc41CKRp/eFGfjgKycCL/G9W7KhXaHTAczOwHz1xJ68+PGJ3CIhkB
6KjXmTsdRQswKROrWL2balgYAf2NMRujHQ4YsGs7HGRKuVUIxrr1m6RssJksSvzkuTYBw1si8LIx
CNM+rHk92aocHWjqsz+U6tbqrfEi1vveRWsm3+ANJKyt1DkBOT3bKGnPcHJKuzCjjcXWqGW8vNIy
1e68dPwyxo3+yWj1yO0ULbiQZhWsvBwPBJbA1dXcuhmk6GDpya4Rgu8fL9fXiHD6JBywFGloo0P0
pKhw+vVNCQ+mSimiYzAagpuFgY9dYSo/4l0p7MRM8N2iMaV9IVU+/sRecYiV0gCTpggPnDfmxosj
Za+bsbkPpdbYjC2sXMkr2qNRZ+FFo4zjBnbRHUJB+OuGkVJfGLVZ73UwEBc4RUlulCFUhLHF74lT
UsFgdinJcC8l+hpn3Ue90PXEajXtrva69labKAfYRVfJ+yiF9uMUquZ//vhbzknY6aek5moAYIRX
gGT9MoHmpEeIPVS0O8gLk2O2YXoVGoN/SMekv80r8zIqEojKEeeBz93q48HfCX6MDruGdiHAAECO
pxOpBBm+cgM5bxfmKItkYYF9FVYK+Oqa3wx8N+xArfHP5bHKI8CiZINHa3X78VOch/zTh1isa8sz
2m7KAp0+Tic6g6WymnrKAlqDTgUM/XAldryzfNHB0WEnQk4nhVzCXQbYBz3uf/pdJaYC0LgoiR8V
PUqfNY63e60AW+s0opn4TlM0yiNZkITJSxNj3hHK4+x9EXgYHvuILCfbtq/RRdQB1j6SBgHrwz9F
b+wSqG2B8V0d70m6NXAe3OPgV2Bc+IiBiixANIvbfSJJfY3FSy/8GCoytY+/7DnyRCb3p7ENRZKh
AZSezm+ZDySQlanfjQMdfHyThYNVV9YNy7ndUp0UbZGeVaDoHpjN7hYLbjQIeNgC45htjWnjWu/0
fK55IK4kczFZhIq/WHC1nPddn5f6HZi+6phl1gtBq98bQWpe9hif/faRx3AsbvoM5BRcvE7fPwTO
WIbaoN9JUqhcaTkuWkHYBYeVz3x+GhEGgYAj1kHvGcr76TDajCUnIBt3ailo3wHtU5IYg6MUytat
nKNQ6guN8KiMQv2pw8LnGs/AyyayhJ+wzLgLyKmvbXwZsyRXlFPvzsJM3RUTJQ4d/CLGFYTFvJ1O
I878sHCzaZ8Rd5bpnpGIYdGao37XG/4EbtNHyhFcJczCek2S+p3vQmyZ79Kv0KflRov1otfDQjHu
4h6TNN+ypJ0wVSh8CkOyx2JuVkvuLbfqTHFlj5+HVUMjj56TSTjVZwX+DGu9KTIC/yjVMu6QFABt
6k3D1vdTHQU5oUXbNKP/I0bphkZ99vuBlfI3KSy9cCI7oJ7TFVHr+Okagx4c+zo4ysitbjAWKi+4
uRZuWMqqPUz9ZMfks0ckc58U5CFWvsD5TpufAGVAkhSKjupi6edqo8lirgVH0DTcCGH/O0UVtji9
AnFsATr/duLOeNwhQFwTbOjinL5xLKaGPyZmcIzaEgMks073fpmqTleZaBox6yvvd35XmhFC0LN0
jmkNsPzpeAGI52SsqC+IRoRaQyqgohIdisHK8BOHypIE6M2v7PN3xtSo30IVmtE1cBpPx2zBZNNP
l8KjjPTxw4jZdW2XAZ6t1/4o4GXrZUnxCRYmoORYbrCk87scg8wAICOEIt+PTFuVu763FRXV42bS
lZc06H3RxRokvY2UKlsTiXxnFdBZAvtL/w6szjIy6RbKnzl+58eURdBUlJy6MFS5cOPGpiOa+PEH
mr/5aWjhaqEA80UWjtT4FTjz5vJWacGkNZC6jlqCyiuIqsiVtRrVfarJK9nw+0OB7EXzbb4pL6Yi
oZiO76AZHsGmmRhq5tFVLgap48d1vbKyz280vBVfz6JzRshcFlu7uBT8CmvdozKV/g7GhuA2KirE
H3+7d2fqzShzRHvz7QScySYtYpRAwZ+2FbFm9iyMkcVS2sKdmdw/MRw9gTn1w8xkuZTFoe8MsxOj
ozFq6kPZFpPTjSPGuIFgXbR9sFaae2/rQGk1FBPBM/pwi3AUVKKpJnieH2WAfVtInA2uzjrmHjL5
lDbbUY9hqf+Jl5z7yCDfeUkKCqff1BhTH/NlLzrOzJg9Mub4BwOa2wRB+CNXorV0+vzQgXBC8Yby
DaIzLITT4QJfEwK16eNjhKG7bSjZZTMID2mp/pI75WgN0ZWaajdDmf2u5AYnHd0dbvQybGtwB4uC
a0BxRJMSYqHXEtxD30DYNR27la+50Pmdb0ccZLOsJFduzlZ5sUSbzKu9QKQ8hYgIpA1YU83XDLKM
aPcxlzEblIV2wFsOi+1Gp+iJHyJ2IF6HsE8oowoOQkoVX7C8vAumqc8dw5tqbWP20bRF/ntqbaQW
4rXy1jv7CiIHuxb++ayYOS/MN/tqwLV18gQqwkafzh39ptyFehzu4inSnREi5so+ficwkVrNjHca
mxj0LOofcAKT0fQiqmlV9xRSBj9EdfcC92VNZ+mdsASiHB74jBViyPnF37xYOXhWWnRGevT9EI5y
HqlOIxvDyqS/8/nAZtNBhAJHMUdbHLN6Okpq3qrp0RKj+iIUcvatbsWbXJwQt67MVeG9dwLFPBjn
Kxx4ltDi+6VDNXt++dmxlyrTATM5ZysDIv/dIO5MoAS7Ksj7YzqoYOlz1NGixNKeC3TWXa7QGpQp
Srr1mAxbcJfSVdWa5Y06rdYN35lmk9RybnxRrIUbePr1+9ZMfV8fs2OUtPGlKU7W5ViVmds06doK
fmeimWXqgvSnqE8u0RsNfsLR1DBUWkWGW2UCnVu98PcfHwivakmLwxsiJaADDoTXnOH0jaKA4EGX
Iz+KIpr8gaRoF16lpY9T2b1u6MlNsIi+6BAU3lDPybdFLJfXKIBSM9C0cltMDRQeoXipijzcgo3K
NpXHNGAyFR70LnmSIw1GtVxMP3xodI4qTMHK1ea9LwUsgYYocm8kIousW+hnFcbOzMlBRYkAXOto
TgRrHJJXtNjyS5F7cuObeTqAvU6/lA/FDxCfVRyzRo1ZjlEX7pCuR15NaFMlcVulCL8HMVxgt5Qb
5cs0+oVh96rqPdONkI7dIA+fPdkvHrJJ17972VjXW8uoomOuyd4PKHP4uuskmhVY/0bC99b00s3H
0/3ep5oL33PF+VWa8PQdJqtUyjCPi6Oi5rPoQIOV8FSn1tPHw7xTgYDRhFowIA9YkKTsp+P4ll4M
A2YGR8XzkDLov+Q9HZS4pwFWU9SvN2orbaIS6etJq5126A91L17n0+8pwb+eXRSl6YXSWKF6Ki72
qwKlnwnNoqOOUZKDwNtwiDSlc5TIqnfW1P8aM2Pbek31WRmyZAX88c5XIEd9LbOZQNvoLp9+BSku
xQjKXXaslM6AIyoNX5QAowM4Q/ouQrA7tgsFKxJNzIPrHuXPTaF35g5SauToQaVtMlXJVzQx3znO
CV8zLxA+FCgga3Eywofzg0ChsGcog/9c1THWqwp4racRb+vUFko5x7hkNH104tTwMiorZa8qsOXs
1pdEbxPyX31PDIlq7xBG0EeacviFSwkE1SjzRHp7eOOsNTFec7bTzWdxrwVHg8KXzF1zsfkiLx0S
2KNcn2q1ulfKQP+c+HMJzqcngUYT4o65y9XD8nClM8oDaNBihwJ0KDh9iOS8U2peG2/LrFW/554o
XTe83FbOhop9NggdmBy9jSD7eQKuZDXgc2iKeisDzR/l+K4TVNg3RiHUT/iD8zN4gGaPPmqHLS3m
H7fmGI6mWyhlX2wkeM+x21jReK21pIcuVc4B7o5vQg2orSxzOq8Q9K1SAr/d9GYd+k5bKUnhTmJp
UKsCoHQQ/DYQLwiW9Y6agpxiAm1mR12qVPDA1VRhEOOjVwiIQHC5ADpNZNygIDTdFT24jEmb9B94
Uuul7alC9alt5DZ2ZDHon8XKUGMHcCd+LUUdZz88r8ufmmTScQuRzGzfmCifIOrv4SAx0CFOiNlY
WtvTMAhY+vSx3lLFzIvKkYjvCOR6BlCTMs20YxNrpUyF1B9/xvCLSme0apqmEZJFOl7UqD7abV2b
v0a1oA/7ccyxzmLbvNVmSBsVT53iz2JhK4KqhXBgpqNexqCGiAcINJZ5IWIaiA83DOPJIPdrJyvb
CVbSi58jTUy2nZyhuAc4RIovaQMOhV3nlfIiD4P3SeswdKbVEvlOhSMJuwPlQcxO0Mn9VnST1ziw
5PpLePUihFam4D5suc9tWl+Vn0LMVVN7nCqY4KpSYbM3SsOlPDQTrNugKhk6kZXZGk7EPleevuRi
wsaZfcoV10vE5E5CzYoeUzPGyQaGbuI5OWZMxSbG+eY75kCd7Oay2chuz47HusEaeygYicmtDitw
5WkIs/rQxOhc2IhfpuNOi7qxsytVpf0yJI1cYdeAtpRRYx/v5EpnaVuzLTrJFmBENBDTZ78xA4f5
TZaPqRvJkZU4SonWQulrwU+v8PMQjKQfJE6aSHpwAXdPIPePlOCXODX+V9Q0owcJ53Hzsqx01PqK
mYmgKrNTIN0Na9OnE5A0IMDIsgtKOl3GkKKzDQek+oSGrEewbH3/2St9SPa93MGD641gdmwCPu4I
QuldB3Ea5zd+E8v9ReRpYrczR6Bm26nK84eP19hZZZNO0YwxIXrMgB5xkWkEoRclYdvUxz4yE0cr
Ctyl5epYi35lkyHh75f03+tBsVYynLN0HD4C5DFa1bQtZnHm04NkjCJ/iqaxOhZxojh5i3xx7stI
HnpquWu6VTbZO+85U9OpHnGIc5lZvGcdZdJgqh7jJd5lm9B1a/GhB9abXuLBvWNtYewoK799oSUL
5R2hxtNhpOm5GFbWfcmc5K4+BjPjeRZl3yQ6IvgfT+JZDk9bwJjRp0CUqIAs87h6StmeYtodpdI4
Dm3wnIiqddWrlbyyWt4ZiNRn1kMBHM26mX/+5qrmNUje+HLbHnPklFwuLXAwaQls47JKtx+/0/kC
oRwK7IolQomf0t/pUL0EUIH8cThmiPw6xIRpA3XSvDTGxHCGGe3+8XjnLURKvW8HXNzXIiUHp9QO
w3FSB2ljwQl0rBGqvRLLiFtwGu4kMKpfNI1juQhw8qJmnq8ks+98Xw2NDy5kQCgsNI1OX1rFUKyu
TGs4Wkr2K7e0+DobJxzk2b4rt/tz5CWvK3O/J2dmzVBZOB1Kr6K41CphOA6ylO+EVO8uK2yqNpXa
j5fYkZpO6ffRfZZ71d7noR3waK0rlNrak7z3zq+C1tSauIYsH2QYI+Roy6Y/hr5a2UNfahu9CXI3
xuPXXZnj98aaUYSYytIUl5fQSKReAOwk1XCsNWUXJ/633jTDp7IsbdPzdkobuLHi78ahPAB+uARL
/alhGdqFoQjXRjWKsIX1levqO4/EBIBvpJFI/WN5rwhbJTSndp5yfUh2iDX2t1EPsLGSqSn9fpyY
haq4F1vgsygBn865VSbdqPrpeKy0BkBaHJkPUW8g1qggEPXxpz7vTVMzwgsdUgg4hFnv83QsHeiT
EPiqdOwB7nL/E41M3KrkXpndWRZcvrCPCsHB25KUN51VBD+LgiRchfWAJm3EJ5PtydDyu5KDs7fH
1sNbgnwa+3QftWu38VJlA/BP/z5BBL1NQg5fpxr6X8OUxz84dVqMA3thOsDv5Wg2BuBo15OHP+LK
TnpvAnm6+Xb4KvE5//xNTFSHvFP8UR+PmpIrEENwmwqoaN3TVyhXrl/vDmXOcg/sFQqYiz0rdG0n
jLEwHq2xG91sVtkLUpye/DEY17bKXGo9uZ4wf4DpUFmmVjoH4dPXQt0tlyedsbQmNJy8wQlHFXQ0
xjMkxBUhuIYLI7gxzPk983HVy1a+8mHnERZPgHk5EYolhOLL8rChuakNJN/jsU5A+qPtJZKj+WiL
ChN/izr7UyLmmU2ema4dqO8cPvNpTSccVh9cscXhQ4Nr0oI2mY4a9xpcOmn/VXpfcjvC7WscpN/f
l/RYYTRDQAfuu9SRw2236gxjFI8WhB5IaeVnJVWaw9BDNf94W74T9mluzqwmsi+un8oiIWlxkp2K
JNGOE2iKz55FTz+ysCd1yhISl90hmnvIBXAIeEknyLVYkzXIrl/EYHrK2vjy8eOcX3BmIDzVX+aX
uuCSzqiWfodYp9Ed4zyLIQ9XlmP18m9jNdAJBy04+zvNpZvlUs5kKyxLudSOlRrE276reGdZjQ5S
g69h3DXSSkHinbcyKY5ocz6GOOASLUApHokNv1KPIqI9dp9RBKtyq/ntBGmu2gHxsjjG52716QZt
i7qiVl7rx6zSsosY/su+9ZVgxz1i2I+dKP4uuol4MNexwcHPM7XUs/bqMplGddSPNFUkJyWv3bRi
Hzmdn1j7psR77+O1cb794fsAb6JPg0I6fz19vzSDQdlJgXGUrAFCKKxzKDCNcPBLCm7SVNXOlJnG
bhKCnx8P/Do/p4GH4/gVn4i8q0oQPB1ZDxpkQiq+LK5U/S9VJan2hQT/r1b4zCeu7wua5G5YmwDt
xQQeToElKB1edYMIwngjBVriWJHyvSZDRMgvyI4m2sFbrzFUOzS0bL/yvOfrjdOHSxQR65VFuziB
6hhbraFVjGOZCNlGhyHkGG0dPXk5smxijzqk5fWhy3VrvMrrrOB27IcbqSkEtzb0wg5g2TtxD0rn
4wc7fy4AFAAa5soFzZ0lksLr+ByaP/j3ngz+nVxadiIEKdeOifOTCoo5EQmRFcbAX+V0usBn4QBM
H/teoDJ5tMpS4CY+tOAnpKLpn/PBU49GSfnAmeirmNvIRzbICUNJypH2q3rcb2Mjv0047iBf4Xn9
HfunVr4wMSjaZ5Fv7YIoAktmelU42kMRYhg8+nU5uaNmNcex1HDy0jMu2raoRRVerJqWfkHSe7rU
9axK0d0LLAgQYM/tue04bYwgiveRZXXpk4E7AlIWbYkJb2LoyYaiTf7VauHqd1UQ33M8pz8NP1Sb
PYpT2eeyUq1okxWhfO9NhrHlRpM+i2UeVEhyeEPq6rzMC1ADcbKJQtOTrMRYZdXNiJaE0ld4yRZt
5W16qZQOID6in2EhRSInG5xlx0zVqkSiTi8u67aKfpXkpKiJy/70tcxl/TYq2zR28ylWblIZYcGd
YeA3g/720Pl2i6ze4FReESS7pM86JwkSnXVVUmgFNzU0Gxlr7yvB9wKQWoWKx24d6bG0sh5ekfVv
t+/sBDlnuAoZNQtj2d2VjCoMdK6Kx6yQy8CtR6GIN3LAvrPiMs4coKIUGjQoy9OVVQgB7Lu0RGHF
V63m0eTXeu6AeupI67mVFHdSzGSuXvVquKkmpBNsUa11mJZAetD9yqbsyjOS3rARusWwOFG1HyU4
uivKApjPi35YP5lFByQfFGjR20iKdt/VdlK/WmIRXpW5SGFAIdZhS54B1XfSas53Iz8evpjK2IDF
idJLrHY01C+iTLb54IXsVkQfYZfrxTRwM0uyiNyIWq0tDWm4ZuQwp5VvPyj40rnjwP4ChkZJUjnd
YEiRtqWRNOF91CCmb+m97Cqp0TzWqoAIjtI1F5UhKJu8pIE4ocC3kvWeHwQM/1oJpWdIl3iRjIUT
/jqqh61RFiuP6RDAAApi3TH6UKesbbR3tKJwDu5QhP04fs3/45P3RpqWtBN4PrdCdKQX762HOO60
IDLuaZRV10NudG4V6IgZU2jcal7kX3ONElaC5tnH1rjrkA8Ry4B7UAM4/dhCQqAjQMn3aRX4n3ST
rxvimbbxq0TE6zv2tiymyM7iIv8J3blcOeVfE8DFSwM0mTcPZ6DIVfF0/KaSpZ4nUO+nQAfZN7Sm
JmwiWetvB3OUbqQooHzu5bRWbV31W7Dtnfak1KpZQ74tOzwAqry+7Lhl9tsuy9SbyurRvsrSSezd
goQTbU5sIKjTWl627SO/BqKMuJGNPmHLthx0NXLVXLUOMTdE0vsJwwBXkrICQTeaDPhC491O+S4s
UXj0jYZE4ONpP0v++fScKPwJozNUhha3LL2Jqr4iXby3KHyDfLNS6k31tC2qPttgYxK6H493tr7n
kuRrYZJ+NciUxRf3BeTTMfVS7mu9ouADknp2ROibT6WYf4orUX4q8157wsqxXuGAnB3Q88hoNM6N
fxKdZTcvMfzKUPA5v9emdnTlGmP0xOt/ffx651cORgFSiawx35JOxuJ7plY69HJRKvfh6OcXhLv+
i6D0sK79CtjulJhOnmjKlcTcftPG+NFs1PCArveaKN7Z7Xl+Dm7dlCRIKWl4n67spFDbKPRb5b6b
ZOkxU7twaxU0TYNG8L98/M7vfdi3Qy1yVzLkVFWJlvepSbF3KITUIc9cQ46ehwrqHdxoqI6iOAxM
5/SFQkMSUadq9ftgVKRtLIbpASi+gr/omO3bopAufFnBJ0xsp+sxlqSV8HheMQUgRu8APAckBL7n
IvEK1Z7kSffU+0IdzE1kprswiBJbbcpLQMFPXSbe1FN3yNXqtjPCtdHnb3gaqEBCcQGiNsGBTzP8
9O273hDEJgu0+2kapus2lpQjMsTBdRc3k4uCR38ZJ0V2Eyti+g2n+c9ZHs7Kv1W0ln7Px8DiQbgt
zJw7poEmyuKYqK3WmAxIYvdixXXMloweZAB6Ns1txc/u9BSLW7vMhkJxTGQBf/V+u2+IsbBy+3p0
pqYIJYyyrej7x4vwbOOpc4EXohxniQyObzk/dewDaQdqd5Tb0d8NonZl+qOyN9RcyfH9SccLtI/r
Oy0Gi1RGqUBZJ86ea18JV7bDmV/GfIniVIOfCcD1XOZH9JtM6osyfvDVuJIPwwTixm4CHw3HsDNr
2SY4xS9dLCefcOipKddNcfMgN62yJ+dOvodSpAJFpkJMrTCy/MBBb5fShYTRzVq4mlft2+nkWfH0
AEcAux200vI6kUxaXqcRz9oOGpKVsZk0TteV0i5VxHanykF+CKQ83clRFT+MszQl0IvOlfo4dih6
rsmoSMvlhW0KPReAJzMrg2C9SAgQ0g0BZAnyg4BvB5roeyrSG0n/hukEKuX6dhZwyfXnVIputIkv
l3d7dYhXkurlGcVDQEPA3RRFHPgWrwodb4qcHOeCYNFjeugBLThDjjFjR1p4kdZiCR2n0h9icxhs
OZZW+oRnGCXSLwqer9Qyzg/2+uk2b9pG8ww9NR4m+S5MrmvpNqcfayqtiwqlO/uXqQjvRtG93lgY
pj2OcL0UtXB87To1DmVlbtRMsi35a5RFOzGtNq+b7Lec4a/DH+Q0+a9m6eh+Yvt+W7xkD0318tJc
PxfL//L/Qu/3WfXof/zb/+Qd/JfcfW6e//KSNWEzzt71f/+rk//I67/8t8uXlyTM/P/+ngf8/D/4
wwPe0v8GxIUqjgXwj1R+7r72L3Xz97/yExOYGzdiqvhwEZjdLK+a4O9/FSTpb/Sk+TVANAChzixf
FIz++JH8Nzpe/AKUoGgdUZb66/9+0Ls/tnK9+Oe/ZG16B5Kgqf/+11dzuDc7HjC3jFPMLJEO+BSw
5mKHIZ4fJQMXn53epbbWXUb+PqwuEQlL00NTuTqa+UjsZNScVdzCxP3Q7HXlEnUre8wUeBMXGQdO
giShjeJTEaI3uxd7R9EvKhOjio1OXUh16sIt64cu2inCTvD2VbzJDEcrr1J5Rk+5gb41oosqOyj9
lacf+mDjtY6WuHqzS4fLAlX+fOsh9DR+SivAKtfBpfGl/pT+RPP81/AM/EO9GVPg4U+jeki9NeKA
fhoTz77QIoVDeAYXhkCVd6awqb+NL8bX/Fv5TdYd7av40gW28V0qXON7/i3/1r5kgR3H9vR9AB/3
AJHB27bjyxgC7GDb2nkLV2rfR5dt9EOPwVqXu2i6rhVnjLZjDrYDWSMkRZ8S4Rc5C4YDgT1Ed/1a
f+NV7u2DSTcX2aCRFLXi+Ux6bzwW1dFM9qJ5qQmfCxkGq30z/RKO5mN7lX6avsRPykZI7PgJcamy
c3AXsEoHtUZokMV979kjyk8VrGBb4Re+2VT/vlbfrs3Vx1xkOf9Fj6muLJBl4/pfYIGsRYUl5+L/
vajwzpwjjcOJPLevyTLn8smbnCCV0MLRU13ZhVlp2rDzEowYKCR7uhuPzZpQwtpoiyD9nxxtmXbM
EQ/lS3SNKAZAol8ailbqlPvcENVd6+i70cE504ncyGXTO9aGEO9M/K45oQvH2/VdbaUmQKJ5HnLf
PsAy40qTeCo8ZER36q7fINaH2w38T2w9ExSQbO1xdJorcIANxMRP5vPw08P+5DNZNbrz/FloALzZ
8UXxAKmlhL837WCXKd/Di3RwsBeee6mf0xf/2NDK0R0fF9jPwo1i2M1l+FmE12fQOLBJyfeJ+O//
oBb2YNh4BvURoB+YaraxiXObWnJcb6LGbjxH/+RfNb+C1BU+C9fRfY9lNyX2C//Of5qeiwH5Fye7
6d3u3lcdL3GuPLu9qr7oiVMk9pVR2fqj9KX+2e3i2/Frf+m76X1pw/QL7+Gx00oRNfuTsh24u5TO
lDg5NqWR0wfb6YleXuAiGxr+Cvjpr+JH9qP4UUV2789/KIWt3/wUbxSO3dn8ggd2lOIzxWlQkEm8
Ax5bofuDOQa2Dd/ky9CtTdp29lxlemh2HkxXGu2XAIGTlVLT+jQv4vv/n+Z/xWleiyZLv+p/dDRZ
FLL/CGazcCTqiTK1vjm2vonUZTdIZjAm6q6Q/ZdeVlFRKEO7MWq8pFD4cgRFXbswrg25OBz+EUMu
6x1/vCbEPqpB4BPpiZ++ZqzJcQlwTt2BTHcGt3Y+fQU0eOO0K5fh1YEW6fCfHkh+79DDZIZLCU0t
fEUWXzGU80A26xJ/BQ+ne8XMezszcPYCvbCXw2HY1sXg7w0LfpCCouNWoDdkV3qs2VU1mptZSRLn
hDE9jEpQXASYbjgqoGtEJ4Nyq49E3uqmLOiM6iYhOfLizPXiT4OsJmiUNWsc7iUm7HWC3r7OYoKy
OtbDKozUnaU4qRP0tjg4E7emyS6RIDKdpHP8zE1Cl8OsQ5/NFh8HPLXKOw4Or7Mp/hjDdfacpLYB
+NRZO3Tf3aZvn28xr36aiDgM8Hwjmf0Bgb3i4CU2NmfRQ3VrPup7cy8/FtwNzNv+e3c97KrrcKX/
sjblS12mf/Ep1xbn2//pKZ9X3OIWSG73HxtsiYjMgzQTZYE0r3wuUTeBvfRctzbgtpWDfm1pLYvE
/4yltfaui3bBn37XpXz26zaf5fdl0Gzzb4uoVXdBEk2Idu4eH0Xn9ta3G/vp6fPDw0pV4nVylpP3
dpxFOPHNDIm9eZzxwr9vDmDYbPHC2/n75vC9OFQH6HEb3SFBPtT2YO+EneIgD2ST210VN5n9/Hzh
boTd5kLnX9K3vCnsr6qt25l9g0+Uba0m9Usb+LMPs4wv1WCGJfzmXU4x+57450GTOlrb4E4KNrFT
5o54qCYnQy7nWFyUt5XoYIFpwHj6bBw+LiysPctrc+dNToAQxD/tWdYWzOt5++ZZ/uyCeffcfrNg
lkr1WuBTikxZMN0WWS79ov524JDJd6oFn36zqkq2+o0XnaE+KmuRppC6a9zhRzq41m3yCb0BDfxE
4Aahy3lHG70x7GivhI6lfIo7iodO6cIwS7gurXW213bM60S8+dD/5TtmdcYW1f//7IwtJUSXO3SJ
xK311urikBWSpU6+E7kWO95eVV3pl+IEMV6drrAmtrG6Shbh8p++SlY/wiKu/iM+wnsFRNCsCLvN
PDTrjI6iRLE09YDCdq77Lbe/Fdt+d/0NlV/3cRu59ou/sWu3ds3bJ+dYbxT7f7H3XduNI1m2v9I/
gFrw5vFGBAw9KcrmC5aUkuAI7/H1s4PZc0uJzBFW3amerrqTiykpRVJEIMw5+9jtnc97hFPJyLzN
SB895t3FxPtcRCIz+Cfo4MOg5jzyl7Yx0XMZgxJdpHcxKBqqnzQyOOGt7rYj6VjY4bd6nW/qNQ7y
o75DxtcJkaKveGdBBW/E0W8chdwLzmvpKU8aa6nl+bT0wAVom3c+jJOTb5/uUbp+1G1wKhHFW6EM
kJpMX8GRRgfPZJHbEIPiy26Ie0TYzxk2ofOGTjf2RGtW2G/VRgWx3e0RrinBBnZ+y3c+U48NeROo
u0pcw+4wgTqh9lNDEnx8Qs1Xk71doO1sWpE1+gI64QtU9Uvg1g6oU/Fm9ImlX4/ajqTbo8kMW7NX
FjSUQQuMQ2cXYtdOQ8RVRw08reIdqP6nketvs4cIl9SZdmPsubtMcsXVQ/zerFvnARxra9zP14R+
1dn2qWcPe5M8wL1FH443KXXBornNSL5CA1IoY/cBL6EpPNHWa9skeLuyvnDfm+iAeJes9+fTCRmW
BAlZRLc3tc0fj2iDTTavwwF9+52WVqy2G7Zp6eu9DNGfEnStZjF91fB36JJtVyzbpqRzHjct2V1W
yNllUBCsp4+7TbyqWGnDO3QIt5tsyz+sYJUTrvp191iCVIAUOenpuI638apFEiZF5Ie065iCDOso
w30Yb8e1cuCX5SP0qY+ve5Dk4pGQ1/2T5voHkzx77y25vxdPyNMdiEhIuUWTRcxxYddMfLSfklVj
66Sz89VTzVrWs2ndO8YO0yzQgawC4o5kJF5GvR73t3ASZvks38Ti76dz3nG3aJEMhoI81dVIbV9w
p7iBnbPK3YgcdgObnGzb2+xouChMXj/VK1taY4jO6NiULaC+JUkxr+H6H5EUS/MzU/RVU5YN6u75
/PBN5e+MQ2/v0BqTlPSLxCZmkZSun8cttRUXZyAjohMct+v1+bQwPctCawbzfwmtX0Lrf6fQmmHH
f+WhXJIPMwfsv1J+ooHhT1ANwlpgZOJdNX/IpxbUxp9CNI+BbqpYxUSX68fa7pzOae3WnpwJP9P7
wRkcxJ4of21cl9CSzfV9PCLFX0PmmpM/ZyvJkRxzPTGZSkxzZDukqZ3YkR0zwe4846bzOk+gOgOg
YRZ+RkDUGsrwCfqZGpWT3bdsoDrZtszubG3d2c8Bs5hpc02KnjKr3hbOI7QoUqycHs+CXI8hTgOb
HYjhAlQDabqPSUjunhX6XOB5buIDNLhvKTWPObTjTeIeb1TWABh15CanW7klydbal18Vd6JbaNqM
bI/bhycdToGQeBfAh/ucWGS6am2o6dfNvQasAH+GQYAAR6qRU0te+dy88wGd36G+8XqP1zmoeH19
RTR0TWM7cQLn4qYAryoZndYpbD4tKEu4K9no6E7KCpeDAtTssIv7ud7Gei6s9QzKR+YQZkGVw/OP
1Wsxey018cVXXoEq5yu56RiPcPJlVNe9XayylekWq4GNtuKICD3KcKIUQOGRDWIrJ7BDJ8ZvGfzr
qY2CaSy4wgwnxPLz50oXZJlwZsROZNf0gtfxbienkT15qZvg1cFLdrB5wesjHtIckEZ0JkBQtLLZ
jo+g0sU/9SC5ld079WqyRwak79sykZ3BRj420HQBDIabwUPCqCLbx23o+BptoDdmAHGXdkvTTWkr
B92VHBGOoMuqcwoGXhMgcA3b3sTK5E5DZa+gNEM+jR16pLwVV9NeOeXbciVvG5eGdsBQMUJjMmE4
0jrzIkIAz+3SzZzUdvpVs2/2oiOybI1P2p0Y6oRouAbjGgUBArYwh55gqKEXAEkAQxrdd/j9Yuds
wCd2iCaDGoqCF4I1doOp2MDvBAAqu7lt2jq+DNwQQDs/PHAMeMbW2kaOZ9GO6LfjoXVItApWFL19
3HBp+yyKipnD6peo+NuKCtTzfC4q5sau36pCgqJv7hyrIShqW3c7CPzB8U/DPxWDj7MkQ0bwV7RH
NEyAfJCYaI84gb4r0hFZEhmLndQV6NcOBis2rb2K0N/lsYY50LLJTlmE/WzgEF7oxV2zbNfs+pX+
OGA/q8SHH3ZajwekHTCcisDOHBRgcfsCp3ekCP7jI9WDSPbyY3jT0MvaWjVu4+LwOYqL7KtVuM9X
COpT83pyIO3sz0UqWjIszNMsolF1Mao5+0p1FbgE+IluKSz5XU+5emxt7evkdKyAWpwc7fGymiCV
VEhIhXE5yR86Bacwbd0LQx4vJKZqX1jtxk6IeQvwfzTB8QLbZyhDw8/Azt1gHdkXp3ZLV3rhsjeB
ZM0gX2OWu+GZ/12K7BT+3ugUQfkipY6VO/wdZK/0wj9B8mKnxN+HDGtjp9RnAia826Quf9e3d9Zv
/B05HqHDvwfrixOtJa908RNXjOyS1m6KcUdYl4sD6nN8TzCyxE7twsGYcI8ZtADIBDACLvV9FuI+
Uhdfu9Tl98M9F8E6ZpOX8/E4/CfGiTvJ8S5+5evXgesJ/ncQtvvOSyFyudg1ACAMOBQiekxWKTDD
FiR2wA8XYp20db263MQ36mO+gviGbm329a207tngoAWd215BzgDLnoMZlNMxibVuhlVQaUgTaLnW
hsaA/EaTHje/yuicNfvJhnSnXLvIWK/A4/txwBqIOCW+XdCGVlRk6Al2o1EJAYWEhbZwjJzECe3Q
ZmiEDHAiMAHqnauuEgqhcnx79C5uAJU2OiNL8VrjwJPAAYWKsXYOV9Why/0U6MQCJYCiz5uRSXRr
OsW7BmDh03CH1nBsJNoRsd11wM45sn5cMEHSzDVvYjdiUPM+9JpPAUpGnC0bXT+ohplESMaCFyin
6GviatRyy1W9rbeGe96VUJUV1Niuhw6VMfCKJuxRcjTcdI0Jqu0C256fL3TOQ/JT4ig0QCLUxttY
q57c8zs0MTEYMobPvNZDPBcqt8UBwWhZZbcsh2ursI0Tah5xbcsmUH0dIQa8BhO983zoeeAyD67w
Vb1S1vVWcuVH9av+tWbj1wA7s2bJ1tx23gp2dU4nbmgTmQJ+pWQDVw7bTc6j09nCDksL5Bm4yFI7
CuvBvdj0HY3N6Pv7hZ5eEU6n57v9c0zu7nryCtTnY8Fo68V3+p5tONqTyERuuIulJrf8KiX+k+Na
FuAhemHigq+v95ZXMbhBGN9mpd171jHACpuYqRJ4esTW4kuqMRNvrxz4m9zeyzc5FobLQj5bPpam
xD4YCcppCXYH2yLxCu693lHWobfGSnI4jiZV2HV8MyFaji3k05gCLGM7gOgawnWyS+BMarj5ynAl
TJyy1h8FuIYyF7dF9zLT6IiJ2dLQ4+49YluurdjpITi853YCEOFj72d4IK8Nt8AFtYJnLSyhwdBw
Gh8jLLgstGv6yzyQ98Eimbt01ALUm91QI05y9daVtny1SfiB5QiVHwpEUK72yfDIbQ9+oPM9lI8T
eKDldSZW3WqOxFQqbSUI2HYfbAz83qxEW4lI4KmUn12d7jhM1baF8yKR9g5SjGWHK1KFVONyDIjV
yZxk3bol5B3Q62m8a93qjF6ou9qVCKQd3gdJ6EobsGp6XDLHkMA5dBWXdUC+8G0mPEsQD5gZFhoa
HoaTfJbP0bZ9kvbaLtkGK23fPeTuQAT8lWVzFyk8q0cLtgGXhVwOSwRj41IWmiFxE5xbHbLw22cL
+C3YqqSCxaQCw2LbeIFj4pDxVeIORmDrjWQPNLzvHbwL7twOf9MfO6qvhg0ks3s5BzYfY+PBYcvg
uGtsINjsLmAXYGz4pR/6h8ptWQncGUG+Jfh87AIbJGoQLzEO8QilPWE3PVeUAlZX2J5YJ6xg6NYv
Fxg1BZNPsONw/rkJFLvSCt5Q7EK4Szm6xc/O4StdwdXKVScXzdy7zv8HNyNUfolEngrOWFin2IjA
DG50GOHjFPCJmYs6VHzK9WGjvShkE3erQnZhMkLsagn+8RawWoSEtdwe5lbxvkcupGNsuZPWuIqx
ANgdLzGZ5PgOc8PhSLyFi3XArPE/H+wJtoIFm0Mh/Ajz42pBYFswUwPMyAVzjh6Cx/QBYm7l0xTm
DNYKOyGFaOMGLwxPZIzyAEaDz+fmTrsSCYUEx3EyrqroOjOegI80nvqNsApxmK8P57Lu3IZaq2wv
Ilkyu+/W2g7LxZ3uJHwWTlDktn/WERzAVtr7zFzh67oVTaSrflOoAykeEgyBGxHa3mQKvrhyTe78
lXADxbxJ7zpv2HDFzDcc/wT0ZsInclABUOJkLPK4MTjhEL3A8q5XNcofIgI9hAdfjRhCW3a2smPY
X/lGjgAKejeECQjQgSlIt6jSOxSuFzkZpZe3Fo5qE6vbIhBSYv0sFmErNy74sEpCX7GPMUF8ttWb
0OW7mlvI5QOfbWhFGDvY67dcDQm3/L38WZPWHv+/topd+YZrTm4Nhi7MKFiDeDfFtlsAhIs29rxM
/JeN/cvG/r34SFoyJ2buehRLon1DD29cDPDLFUcNkPfMxaS8W0rKXDZe+Gg+JAD8Ml5+GS+/jJdf
xssv4+Va9fqTAj3uAf3MdJlFdiQhTQOLi2+kGsAnvXINYOKFIsCla8wShP6frrFshM1CBb+MsF9G
2C8jDLjrlxH27zfCFlH0LFD130LRxoI8npdoiGKZpNaASElP1Wvco1jxwHm2VQ48sMozxxB/JHBW
ILqrXWOIBWxTA37jiam2jDiGBl/TBD8M929/8xohT89kX9+4Xzahb7lFxNeHaQ33Nuolbc3t4TYA
bwMdkPSYswDpb9whw30e3/ysG24fL+V9Ld7pLNbx973TxfDXNZL+wTL6Xxr+QqPInwEetKfjjYPQ
G2+eQt5XHfrUdA3f/PDWwV/HfW7396/3I32BUxXNxMk9nigYvOkbpAn2+K5w1zr398EPtZrYy81E
DiXeWlM41W8FckAqwTo7ZIfaNY/Ng3xU9spuOKm3hV3AoV0ic8RAuKqGa4kcj8ev6DFFjvBqXsgR
rqhpPa3FFXJS15NbMg2u/tbJ4R0NHYnmqxHJrCXjKSEDjOvQIfjrjkzrpwsxTu/v55CcEQbAWAX2
GrHTO2IACu4hQWAPVCf0nqdtCs7mfgPH97YlPn19jSlyPxD5g/f/vmL3CG3AL6jxG0YKJ7JCWv6T
v8Lv/nSPubjOET4ZTAnXd/CkgtPr55HJn3vRP6zMzLa/RImVmEmrIleZPzYI+dAvvT2wnDwaxLlF
Ic4DCHTJzUBur7XsLpKXib0lyH/ZIoPmDjUyNqhOGIhxCA/bdQiuOBmCV7EdITCBe4nhc71/RarN
eJ21d+S+xPb7EjXSNZ30B1D94U5moHoAwbQ2yIgH6F+KR/8NadZuvzbO0bN+QjOr03AEcVFGhhD8
ywSlj6JF0JJbmIixM88oDlTBShHzaprhJf+qI8jHBORig0zPR4UXReGgfNLtrifd0+croPA0z8/G
PQPqYAJDl1kfZwNNgCPEad94CDSlXyXEjFhAoh1oke5SJ3UuNlqnn5NzuAOpLiJ3ESJC3KfN84M/
H9O1wO6zMc1gPahsVCUpeGwFESqVIhKFUIjiNFsTeVw8noeEGFJ711wT2qCMX7JzZAJJD72zRu4S
KqYQ2UQUsL4GZdDOmsYYKnJiECPqEcK87BAzAmrKXO0JJaoLmcfoBbQwp/z1D3I5RudkIxIwfh4t
MDFeHqRF3GDHU35GhGx5dIDHhzIkLvV2cMPTlzpE4vx7xH6Qj9YceDZafXfBTx7e5kFmH+FnHk7n
6Uw8/M2T7Pl+j2iK6LtbFXagMuUU3FbWplRZiW7ocDyPXoz06xoRzJpF2wFeumf9MNkeT/kxaQF1
j8AvVtFE4LRG3K9zruE0OKH5iC+r4ZqWZLEE+WvqgecrdLayFgERMgSK3wu337y++vb7+932LXVv
jllCsozg/EFGRQzfQpzB87vFamSoce8493lzvc+/g3se8Tk0nl61Hv+dR4G4rxzhRTjXq2s8GSHb
/+b2kmdtdFo1i/xRwZZPiXjNQUC9rsent79TvJLw6FlEQhpBlEDwrteQGOeCjqSgdyK5S9nd3Tln
qXO9Q8jE0+trhto7LkU/Pwc/R4i/y5RrgeaHfSQOWdQpLQZa3lwOKvgUGTLN3M7NeRaYW2GRpq38
sHDRJW15rf35cNVf2vJ/Slsu7odZyv6fsh+WhLE8c/b/+07Lkti9ZgZ+2Li/xO5fS+zOENJfTKsv
AaVro4gPu+t/AigtgU55BpT+KqBzCfbP293/dWG/wb0JP0BVdMLmHcU0FCbMpKOWlwGajgDqmacv
HTJ3DvngrQ7Zud5JHpK82RsyKewLeUt2AZAccg9Ye4c0ehqtAS+8dI3cHoJkH5h3XwequTVyydCz
ytWdaZfDExMTJOp1u+SaV5FRXmUQ3llA3lFCw1PhgksoPlUlOV1g6aFYcwHKLt7ezD77m92e/tNA
NvqJSxLIF0D5xUsRPpxpM63TCN1aUSw70uy2RYqM+mCwRw7NeS7swADGaXUL8wMGSOIlG/2aK1rS
dsfzQGOHl4mAylMHZQoBm+eF5+3x4gEWH5Bk5aQ7CyY/TzlqESHnCZdI5aEK1hQdtl3QmZJcIr3u
apJjtfbnQG7x5mZo4W91c8pPM78/rNzs3I1iEmQyuui6cBNoZHO6h1/j/hF2NHLvRHhBXPeowuPS
0at38ugeTwXKZSQKe2TBnOBq6wcJ8GEksyNS+uhkdNEwkoOzWp8/X8PF25zpzH/hbWp8Rj+7z5mj
AExxkd5WcNWUNs8lTfYTnDROBOn1wp0vL6u9TJ6ftm6A+tFovdrDZYPuNHjl8IJkR7wtp/ChcbfC
aH9R3HqlOulR3uqevjG99Byg6bv3+ezxEX024pl2nHzLyM0BI0ZvW2cDh97nH3+lOfzs82dmfgNm
tVw2ID0qMByjGGikyf0LLyaTtioV8TNDBqbm8QxNnol+YZLnSBueNs4t+NAJ2U2N9tjvFary4bHo
twqVIBx8otDLzWRXBMlppOtt/+bzgS/MizW3fwddFMIJ85KenlA6dloysH+uNX4/EvM290U5hI1S
4gKbBlXEIExg6JZFc/j24EIVyC3fGRNs7xf4VZ0VcVHJluEJzXkBeQd5w7+3I3rd3FXkCUxPpCIY
JQrauIcwhBW+rsgNdCEKnM7w472DLwppee8Lq6vwWfhkdeeMWkIxCbEY4iYgVUYM/tEijyUcwNxb
/GXHn+kYeIcg33kR1PaJL57gVoR9vlhL586aifG//rmbczz80XO3tH1nArf907fvTOj+PbfvTFz/
q7bvgnacM/D9Ie24JICvnqwP8O0vI4Dln88KAlEGmF04Hwlkz4eBZ4kg1Zreq+5LiPKk2s3RuAfO
xgfIOnoGRLmDvGOopeBBqoXKBUnkAuNHwfb7xWcB0svUyLmgDKivTWm5j1FRNKEWdrR3185eh9RW
vAzJ9jyd30Ix1YBmU8jzPGsohHrZVOcALNIlAUFfDWOmRE0Xl/DoqaF4HfOfkJLu7Pfgh6cye49x
F+CB34gI/8YkRVVOzhR6FvHfcTW4vNQohsM+ckQPDGUkQBUJgjTc0RrbspfA/kmd2E6RYo0XUf0h
A0DLTGQye+Y4usQLnwtb9N1cmJyZRTCWEbpQ+lgZZqCSekQxDZf4mxyqZwSs5L+KEP27L+K1mobX
1qDaGM8Y5PE/o1i8CntAbbnicB2RE14b8MXCX5Z4mqMmXonD6xH5p30pCV779giP/D3oHwyj8BYl
YEji52n+BYIZCBnaMoKDJkG1IR1Q3sWj7Gi5xX9Huj8qklAWbqBioLsWWIC3Cq/YGbHcb9n70lqC
ghrQj+bzKfsv9NPv22mmn9JASts8wXYSYSWV5CUgq5Le3ILohEPDmmTM4U/wPZLa2erLl4eRPSgU
nesKgJ7n51d0sIEOj8nr6X0dYdcXNMRmSNnS2i5ufI5wP5y6/00b/6dto0zz91WcKdWy8rOuSLGK
VzjPPRX8wReNw7fYuV3dooYItUQoIL+C/gjre/vyAn5hcnq/v0frgbc3E72fEtjD/oojPNTTbtfv
7++oJTx79F1AOJYv7lom/DzTM0r0IpToFKjDy1wUuPF4bbw+h/ZIFmTe4t3NNPrf6+6WhdZM1/8S
WotCa2Ya/tuE1iJSmNmYfypS+CnQtiRRAqGNJCtX58QHeen7enQZB+hCaCnQF+NI5xDwaHU3kfWz
7oCxdr0go3/actb8cMnZ7Uay0OixjEuGhvQ6iCa6UpgVCFiaFzVE+WkndW4aSxVLkjR1sgk9UlUJ
rUbVhIAD6rHv0Wi/TLOaCmJxTDv5pQhL2mVj5WpGUhOr78SlEf8UMPw+YnUG5dI4STS/huBEJ5IO
dbhIyQlpsVLIuIN/sEFhr1egDcjdM09KWO8D9Odf0MBXL/8PgO7DEGaALq0MUFyrGAIMay6ibwKb
F8rxdnYXwtvC8LrBAHlCJ6Cr8/sFuRCfYwCZo6LPRjBDTenQ1klYYgQ7bh2/nna8IeLBQU+/hne1
uVvH5LRwyaV5n8OOP3/er53MP7vrGZ6oi7bpBQF3LTklkBzywkoK3xdcHSXSCkp3wnnhjRHQyacj
Pdujjo9Dw5ScMmQTRAwJEqOHJeHoV4PbH14OJCm9338+Uz+XdR+2x0y1D2YnCHKGYd5DW79whAlU
BtgJlwaHtI/M7Sj6ERXkyJssflXRWIi3bXT3FbdDeGG3591yJMCH3nN/DEUh+v39+/n985EubmS+
5h8Ezp+/kReXdKZJ/01LuiQmOWvZx4n694vJpdM6k+tpkCh9UmAPpmR33C74eRc+fJ7b/Mc+/Eo0
8ckpv+ZHfNiU8aBoot9DJeG01DjAEtqUoDEJTXbxQ0O2vAo+opd9jpSqFi3H0F8D7b4KskdzBp7x
9MojDk/25ydl6UzPM3//fWdaWgAR8ybyfwaIWNBG18n7sGJ/gjZa3CQzGZtOkW6AaxmbRKRoJRYg
kRdoCRqgprz1LdcJAvkyMNj8roYkuhEOkMTx98hFdJHLeEZtPl1AJotjmkvTv8KYZvL1zzxMf4gO
8/+0dVM9X6Ln7B+krd6e23/k7/84N89NVDfR1/pvQH3JRcB/TX255wSVb1X2j91zhZt8/hn3Jf+E
b9yXkqr/BnpkYAYThOoGWNX/k/tSUtXf8BQIa0CNCYJbDZvqn+SXsvibpoGkWhQlUFzqYMz8v+SX
kvqbJMkymMnAT67qqqn+Ee7LmUTB54NyHGQ5kgQmN7BgznSJBMLffPC14ZgIlcJEQfpiJCWYYDLR
AGVxNtGwQljtw2wdv4n7j5yGHMp9UAK4piHrnNle1iRNl+bytqhNI1PAB3ycurZzIhHsmWEJqs3P
rzJnp+aXUVQTCsVUJNXC1/d6XSriS5/KUnespDDbhnHqTWE8sMukyiwWho6EtRzskj5ZDZl51i9F
4C6M4IfJlTVT4kTCksI5mK9RsQ+yMze7dpymsTqaeQNS3iKxnL7QNEe0OrS2rLVknaYi/LBhgLzj
spNXQgJCNSW3Ll4iVWglrFfjpg2VZCc1UrAJuiJ4UfQuXJipOVQURZlTHsuKYXASVFD5fT9T4hSq
sS6p2TFWstDRsxgQOgsEt89SzZvkqYO1N9UqCArKfSQg7V6ciicpDGOaqtNrEwXh10xulH0sVuU6
9S/DLvRjy7vIRuuA6Fpxi8CMHXAbF54qtsdeH/tHSQHHmqlZI5ZB6mjSiNkXPR7OC0swCzzi1jjv
vHLlwRZlS59ZlFk6CmOnqJejZiXqusykgRqTFm3FPqipVV1E2qpVv1fB22yH2Sg6mQXihc8HwQHk
d/sdTVbR0V4FlbQsW2C0/X5681rvQaQeJ8c+a+TN5aI9xIGc2Uqvt85oHKwpQKRar5a6N/54ADQT
pPD4AueuyvnJv79uI1p1p2dpcOyNMaSTKT1cwhYtgWJNYH5cW17UhGfD1xBNCJKaCVUnkM/vfG7L
okDIguzjhFyQc5apzs5gJll5FuuZdQBpVe0agYBc+nIyboIs6m3TNy6uNJ7VID7U8oh4BZhV66jy
HamV4doHVcomUcrQMbvLeEoq0wsj0G5nAhrMNdJjc5Fpgx5IxmQt1Fv/IKA0EFoinCSrnP5bE2eK
NWnUoh8E2TpUkWWcR63v7GYs/QXcKfH5/25f4NNNBfNjqpokGnNoJQ95HuSGOR2iOF0NQSu4g4RN
ilwj0iZa7EhNNTwrhfoStWgwNOkjSVvTWBDGc/NHFHUJlzYNvj6giOfq6aP5IyRVmHX5JB8yxRf3
fove5crFf+waC6VYfgHGyVIBq7cMWiydxGL3ommlHrK2MExsnDLJnzRtF9ZWn1Np8vvWFkEFvarM
GN37w64YvLApuS5Rqy9TWylvn++wOSTmwzcNTi8vmVBkojEDZkGu6lqVWOIhTLVtJUTBU61gb8Xg
U0frKGnskA7YWvEOVCz5zohUwyfD0Pkro9NExVHDBNzzYyh90Xq93iENw0evJmUMdpkvTkv6YGZb
YayyokmGqKF6DkTq8zZnsjUkaZ11zUGJ0/JG1rTG7UvfAKxNJEcQAjS+7TJjk43FcJfmRU38VMrh
3OhMiNoy7mqaqFkRkyKNm4NgKKUTZpnVfTu0fwjC/f/JaM4JAf9rWEfzPPkplMNffYNygqQZvymy
BHZB3dQ0Vf8dywmQcb+ZKrCaCS2K0I/4O5gTTLCfi6ikVLDksi4afOH/k8pcln6z0IhbtFRVlhQA
RPmPwDmuSn4XKZoB3a1rQBuaglNmYrd9f5gNbdBavfKVm1qQ4b9MgoqqYW64jUZ85Elie5OxH4g0
TQuK9nuReb2wYWB6wJirAO9IMymSwmeq1UGl3oCGMGe5ESKQbUxLSIV/yne3B6QM7AvudwWxfpyi
729Py7q4TdtGPE2CshOM8s2XBNQWCcM66V8DNc7WhiQuiOnvDy3ubHbNmQrL60tVDLEonurQJ2kY
oK1inaKTnBgczaJauNj3iPHbxVTw2YsySmuhGmbTmAupD8GLi4VZLzILxZwg/k1GFqFi9ZyKfeh8
2OHHb1P3EYrPdND1ghpEJ0C4ooL4fg6Su7ZWKr8x5FMVJDeyr9bbyi9XWZKsAqG/rdRRWEUyXDGq
57d7rZnCBYQwK8O5DsDQNEkyQE5qQe3y6f+IkZVirKwml0+4lLJtVXkfWXnhlkJveH3eIrCt12iN
2OUy08OsOSdOJ7dwsBZZ/BBF2UpYNXXX7D6flh/WHE3zVWB3zRRhFAHDfD+oAFpSKi6RcZzUFmWb
9TgS5KWj32dhTJ45lEt77MdZwAU10zQANkyYRfN1rzq91s1y0o+ZZgV0NKNzJQkbKS1Kp4hHNPxs
5On2kg0DCUuBaj26BvY9qH6KsVjJmYYm/ml+DlpjCR38IE8wLvROUCy0izEMsMd+PxGiPCR9ak3G
MRdRwnjRVuAO+JLGbQktb0puqIvbtppib7xI1UKc+adzYqm6qOsKpKI5b6tXXQKjbjtc2wjqbWrE
7xaQ/J0UDA5GOzwYVnsIG/Q1nbRKtVVFDVYWIlq5ocCE6sZxaw2+zP74vrAMJBnBTjIs85oU8WGz
CjLka1DKWKaiSo6iaZW0Cdq3RFCfstqUF3bhfPI5gaJpKlzWwUTH9H8/+X3k+yqsJ+3GtNpnq5RX
VSE4nVDeDoP8JZyauyFCK/lsWgSmc2FuQb0pEtSYBZsQfMGzVe+jsEAV8yTdqNY5MnKSmAFTU4UE
6wB9S1EbgWa9bUM0dC32VRJHEVOWSqmvCuOjqL+OQVahbSWoVWy9728+DypFnXpZuulQXQtISkPl
RZWdVt9rFcVeeDd0Z4g8XQBjLC1yGq78icTqHxVP82HMxNOlisZLIGAYwbuuOtVXqfXANF51VDDW
ekb9lsRog/2sV8yQ1upSLHCGbrHH+Ep8mIXZFmjyIPXFEZfv0bdO8gLZ6yI2RSABPvSCF9ypEgkr
Wk13F/TnfMwuxxrFwm+fb/qZHfnjIGbboY3TDJadKN20ekq18qmT0ejABFYdvmbiqcAGqSy480d1
yTSZa8Pr3SvcPQYLXleNmertxCoKxugi36hgFAmpKnKy4Dag+uB2040foPO14kE1kKTfxfVAqv7L
lO8zdT32Tn+5NUDnqiKTTjmHLUuLdaSu0oQG+k6Wvc+n6IqrftitOC8KNDfUmDrfJprQVnmiSDdJ
5QxIHuvIQR+YOdAcDWQRAATZA7gnEjs7A8SXX7v3eqVlaBU+AJddnCJzy3ZfSkS2SIY+C0x0tPs6
Z21IW4OoErVaT54WtvbM8Pu2rKokQsgALZrWHEwVoemngtLJNwkK+RNvfK7kbdARIXsy0JE+pVFA
DC9SMXi7jG20UZiC09TfDaAvyRhcPAvS7hrcn8/hx/HMVnuQ8jDLhRbjAdtLSseAGnuz2wVolBM5
umEPcP4nuzpYKTULByct72LFk0Y0FmkPwZcUguhySsWNJnpiRAQ02BEfop5UuS2XawP8d5WKUn63
iFwd/oPHxDxdfE+viHgDUsfPtwM/EJ/dyUx2WWLTtEKDmY2mL43lWYZzQQ6B+dyO94py/PxaPyA4
S4WA1KEmYV/AWzF3sahCqFlWpko3VgNyQsVJ0U/f96yd9cUAg+znF5uFyrBnZheb3VkP1iAjNLDP
W+REKvhHmsqOdASzDdvI11pKrGydhK6abLqOKj4VgJ+G6SZCvglY8OJD1+7RYEIsQL9TosVxTrST
uJ0ScK+SGg1iLqRFEuY5OoMItUQWwKPqoKgr0XdxGIFoTyBKf1sr3tTtwtiOVZaOWyVg+OPoq56z
ULiRs/Xnt/wDDPl2y5bGXVkw+eY6H2hTFdRslG5G10K+aklTNBr/qjz2Oq1lx49c+Mc7g0Xhtkxo
VS6c0mu89bu9xGccShg/oA0AkL/Xg0J/Ua24wIxbgRujEzs6QU+MS2AtQ6cWQ7LHeJ9pbg6XhzNo
XnihwyscNb3JGolk+a6Hk8B3+igmcnzP26BciI/smfSUdUzFWbtsp/rezIl6lj3UQSqJXb2VaNyd
Plr5TSBQKXdCJAWZt5O0EQv0RjNzli1SoH7vCvvnvgKiggUso3jwmkn8AVjVRW0ZU4BJvqB3+EQT
ZPw+i5Ce9zqifwVtpV0ZOPKwzhAP3rcdafT/YO9LliTHlST/pe9sIQGCAA99Iel77JHpnpkXSq5c
AW7g+vWjjPdaKp0eE5Qncx2RkqpDVSUcIBYzNVU1j4K522xTJzCbHWDAj786v8aNb3/Q4uENdWfJ
ZhisFzH6CeqN5Jzadz06OzzCR6bL7yv92CWPnXNs05PlHFHCaA2PvLLai6HLcrws9Wzcn1HQhIFS
SF2CAR9FedGjiP248NsfzZn/LIPxJX5m353Q46/YXeF02DpgKedeIbz6RWzDLw7x6NnKvMjx7D94
WgTz+rN8QAzgPrpPKbRActt3PjF8iv+LBOXR+PXxWix4HP9eC+C3yNA4Ck43sJXpoEpl9NaL8eo+
sp/pL5f67IckJ20fTGvrGNsW1/VdfWS/68mLUq96xNzldwTi7hdw24vvhhXIB/1CN+VZfqoO7E/9
gC1nSk99aYWv8ej8TF7UXXgCAGw8oxHFoVjLJpYp3dsxdk2LIK4VtjAXIDzheaEHF5PA4tbofAJp
WO3JBwO+9fWuZJ6V7fHZ+G+NvqwKWQU8yD9exjcd9vIkz0meDQQDOffblvtrj/eNa0gnjslL/EuB
8P85hov/LmsDFx5yvQdUJu+3ubvFpclS3/xCPHFqPqkXfND2IMtA2V5uI7O515/72BOQGRi7j3/h
ou/vvz40c97KVUi4kEVd3zWu5HXpCKwRmtiCX5x7wye8/+x5kyZ+86Shlf5/HHBxudW5bA1n3lmq
RirhOb8VOnuZ3oiWAKM33duwgkdUp1biytV5LvaCylQo5LwXws/TT028/qH9LT5Zz+n37rt7zlfi
55s0Dlf3X6u6LEEZjvz3aNE5hJUYuhZ/J79YPDf6Tlbpi2uDLWo+0aSduGFI3UZ0yB0OtPWj8bEo
oBwYIZgovsRcguaZe4inCnDQza1t+KXYJniBw08t3xfkyZ32Zfhgsshj9dlW9za2W4fMiz2G1Wsx
rHmSvxvA/L0+5HrXxalhtDTBVVuhIUMcjJ9VsS/QEiLxKLDvnyhPqXRt481xys1Z/GenOwsgUfU6
d6IYY4b4DpY3jhvD3armFTGmEW7oZ4MH6iWNPEydPYXl2kF777kDrmISVPeROS0tG4yoV3Y7SfIS
/jG/R+Mx/OpaG/WjPFm2Z+jHRK7E1m8w3s18/xlwWYkmUacat6jIi+NuiAiGzGfuVo6fFObOKq/D
cU/QRYucOOKszHS2pFhZ8vnu+OgXLDZmV7uNTTmm3H2q0d25DWL0wE28Mfv08Z1yE3vP4QOuMpOL
GdFc8tfiqO6HMQzN135Azlh7eXscq20nQ6+MiZe4Xz8e7hanWIy3nFfWKl4nGC8bN7nYt3Kju12O
1o6OP6Hpnwy0DEj1nPMgQ/L8uXtuUBfbJNnKF16b9uIQ9Sgxhn2HnyGso0CDEvQlao5W9DVRvhT/
+S2zmPTi+LC0mEQYYzQDNXzYK8JisNmiFbrJvAiduOxN5zzKewH6nthEw8H8qnKPRvcORTUiyEIP
f0VoypIERuHXjl9ZgDQB4/sl2X78ed5Awqttt/il9vXlwrKwE2WBX5qjeYz2o/IuRlOlbpcCKXyI
m0NUnMD7GNHYbPJovVM4EENHPDb+rOwHu0SMHSbIgGVAS4AJ9X2PTqfVQwalMvrfGMQf0Mgxv4MA
HDX0XWvGPsPD5fiDkftOhY416Mpk7Aur8E0kqhV/ld2vj2dozWt9M0PHojYFWI2yzwJ6YEactgnB
DDv1+K10YUkLBzbnUKOtDP1Ks4OL1H56ygdfO2vv6E2QPC/uX0Mv4wWRuGZsYujY3nB3l/ZYBL+F
TB1CTBwF+HysqeFvH4vFkIuIQYE38O/vmd8V5sH0h+7YuVvT+cVBcTDvqbvhzcp17dxc1xiUgIs1
87CYCWLA9SaKDTNxzHS0XoHC6epgm7sKtBUKcGbLYs8FVzX3xrOBm9MNSHJMsy2PdxaQuH5LYJuh
8WoeJBoioaVQGaSw0zT8kG9IGti9x176r+69iaY99k/j2/g1wl6M8EfrIM495MfwsuxealSq0V9R
+u69SDzAjI2FgHUOVBPYc4o7t2w9bV9EtdPRUdR+L5FArByltzdxudEIdVDfIxRskiVLKHfTlkTa
MF+TycN4NcrWd90fmLhMWx4+unBpUAF2ge138Y8WdM0kwPGpL8MR3X1dT3wyXkBuygUW4B4Bnh1v
TLGnzbYV++Rr9Cm7lziX3sA2iQjybheD+dRsB+E5pRehpdTw2TU2rf2nNY4g7dDC79vtlHqJ8MgO
UNGExbzEDuD43yEMIJGjARVOV0L4m+DqbR/8swKLS1a7jdu0KfZ7Q551iTRilxh75/C9klCSGoeP
D/ai9yqesMVoi0s2NsRoKAfrDZDlUP/k+NQCHZUqxI8FFLulL9BV8HeeexVEgGpHEDQfkWMir/pZ
f0szDw9N+CNbQ4DeuW2AR89+FCh/QMl0fRTAdTOTbEqtV7AFaeN1kY+85OOJ3wYr88SZ6XD88Rho
ibioKsstWQ/WK4c8Ag0IoectPP0r/xERLw193QcTvH5KT0X76PLx2AvC0r8X/a+xF+8FHagb2xJj
J41nn/nF/C3KeQuyS3fpwXdJZ3MijnT8K9CexvKjSwhMZZ9hrSPPXOEhvfeo/70QC7Qtcs2iT4be
etXSn9Dn8Fky34T9aITWQB/P+zYlWqz54hVR7jQasp6s12ZUe5EBzMNpDEz0T7XuOF51A4nL1jDv
x3blWlkdefGIZHKMTYjEsaOqAABXBbUrGjujIRwyFHBz0EFReAydI1ezwPlT3txnf33qxVMis9Sm
4HZZr8639lx/xR5zvk/CA2/JOBu/Y9OvqiAfPEQmK2v93ov992edr5m/gADWyFTwDGvN6AtFz8Iu
iKqd+YAAkj6O3+3f7bArKb70tLKdFjzP/93cc7kdbDMUdRexqptzTbvetFAP8VP0rqW+MW7rcMdc
HYzfHNF5bfypLr4oPnl2+jOJXsfPU3ms6dfKsjxpPfUZKjCoxaIUGMIkm/gOGT2a1D4lDSosm48X
6v3t/8/PXdw1cVhancbIryFAANsv8c40h9A6o/zYVmsw77tv/AxugQMHquZSn6lzY27CVVqvSm8q
B0Zi5eBbMKCeqQZ3cWl4YbIt4+Mq9Enn/X2zDf8aeLEbKqMQZcsKzBJhe+7hDUTZqMqCnGwErK1t
r+0C2QXTBYWQjGy14TstJJsBhJkufH/opkUP4Rbk1SDODuNwIiiG652dbqlz5/Dnzn6NYEXdHbr+
yNr7adiFzcqF/e6z+M8MlqpNoRLLaGSFbWX7Gsh0jf0BNHRMv+oBnGvEO1nw8c64hSTn68oBZwRq
Wk7sJUEjtya76DUispgf6MS8Or1rrBb5hwrs/EDaoEGTR/TwNP3a3o+N3A7IAS3qO7Derre5OjN5
n+f3AN0ITOyTx2G6F8TvjIASry4PVX/PkTXx4lKbXxN0/uw2U/4ltw+1OhCxz+HZkU13pcy9Mq82
KgVeToCpWC9xeJc0ryuTvTkHKABQUFEcwOOgES8pjmPCktgZEAi45X2B0M4W6E6pATOLnTzX7oHr
57R8xGmV8hTJA0+3U46y7DNrvNLxwsxXpd8ngftbuzDIssZNLIOMBC1iNQRhCB4eDGNTA2hXyNtO
elfmcAPJx81Qbxt+6L8QeI7g6cWCaHjyqeePp/dWxb06AIvpLR4Ag02j7hpMz4bzRosM0W/gb/Vd
+Aaae3ewIIcvCtxN6megyJxg4TcRP9kMgNTWRh9l5pWYm+0LtHMmG9iuuP2fFE2LyabFMtFd4fip
5TfGrixBNt5ICX9qW73Wpmfnft/sNfdc4ZtxwB4k963Ux9LUImCRL6etk32X7UaTe0DsTRK0JEDF
tpZeC0ly5SWDB/qo/jZUXvkN6WtNtnk5eU7o22Jbs0vp3n28Vreh0bxWEJPYpimAGy2lE7WVWGDa
RAiN7M1ItmaceZN+UlHpaVCCIC63/aZ9iqrjNMfew9HRK2DmzW21+AGLoLTuSK+dCvGfSPei+lzq
B+74nJz6cOWI3+a1i5GWkVjJKDhRCLbNcKORWo7jF8t5JvxQlV5bHN1wn9UnngRFETRrZnfWzZW2
GHwReZmSVkM478kKPnSj7+SBi80wHM1ZFHHXdAcWb9mwCcNjUu+s9CGqd07tu+hJgGdxDTq7JWAs
fs0iOJtqW1lhGluvUp003wtUJ9qN/Vr8Am+vAn2gWYvJbiKUxYCLIwlGj11PBNMHwVGNv6ruIEXk
OfRiyhc1BlXz3MovWHWELuHQHD7e5LeJD3gfxASxyeUOGLM3xK+G5IOa7OxVsrJD8C2UZ2uZbLQ7
fQ15AQM8aHiQXLbfosqNT9mcfjWM9kHDkQ0pxthurMOHvpbKt8fxjyAgUVuW8bvWzjfEfOOOyvFn
HG27qef3eLE+TU1drwRbN9ElJkGRLkPvxSCtWjrezaV6ThMre63VTKpwqmEz4NnafbxWt3gI0nHL
AXIK/gbKc2///q9YUvOBGmnE49dKOF+HQk5od61B8C00SkxZaG1AVb5zcauBnobKaYuiOu3W5np7
Lb39CtBHYb8FjY1YACRDLYooCsf41RlQysyaKBCVk/qqbZyDXQeFAG3KtSkkNo4vi71h3DUpeeWV
9bntk2ll986n4a/3REDzA9YUASECrCGIXxZxfTUMlY7DMHodMEhQJflrPDTcM3X0p6/rVYnL4qzM
wzHbBQo2E/tBFl0MlwnFzMktMPeO3jkksbYW1bFfafI5zCMvL+1krwmtN6WS36sMmRQ1C+PUmNOX
osMrXnbc8GynrDZRLn+iABq1LdtXHUW2OdjUT3CxWAwqtdhh+UrUu+QAzT9+rkJAJQfiEjWXeuxx
LCAJA/PhhQwofUwV4MPaUvbWDbNDqPN7ZnDroKJBe5Uh40BE0thGNWpIZZVVHneK81hUmZeY5EBK
Ee2oODnxaAQpRwMW1qI5B6Nr33dh44JAyHyjWRHwWkxA/WwRMfcjRCqER+br4FgPsTS9vrLToBdJ
c5rS8JORZMYzkVOEqvvA93lcqo1qiLlLRf/A0lKfhgFgIeild2Mix0NLLb8M2X0CXrc3mmb8FGKe
fttOiAIc1j3EZttD92amfiHTyf/4BC9vO8zGAQHLdcApdhyocBZ3rXba1E2Y2bx2qYvW2zFWPzKa
BMGF4htWJyBipV+4Y7VbNMSJ/TACkYbLDCy4AjFbrdrhaBg90ChUllXWhA9pAggumpwt+l34kLJW
z5rwAkHQCPO3rkT7MKMOA6iPyEoesKyFgCoNsigEXzh/Lp/ZzNeJrdkPbufK0n1Jy7o4GUn/mSDU
lA5/YNhIfuGUjZ8n7Z5NwErpwPoHGYPQQi2RHXMr27S9kR5pnnpIVIsAdKc0IBTP/duK/399y39x
3D3/d33LNkkTKFmUTvR4+PU/b//1/+pauPhvHH8IWmaebf+70f/zX+BJ/LcD4iVudQ5WjpiBm3+r
kw2L/DekcZAWIgaFWAG8/StBC0JUPAJgTM2ZGaH/iaDlBh5CmAudBx64mTYxqyev91Ql8kQz7Pzz
SKvxCFFC86WLbeOHamr2GFM1PWaOHIMQ+dqDgR1/yIZ48PuK5E+j7lHN/GvJnv71jHwsmLAxLWi2
TZA9HYhQFscVj20cmb3BzzZJ6UHbhfaaPC1O9sRdr3OF9gyjUICmidjkSR6BilgSP9SZXEFilwEG
FmaWCnB8HFR9+Nub/NfLH06EhsptrXOo6nwTR3ETZOPU7D+e71snhr9eUw66CiYM9TQ+JZLPZT11
zB0j1KQLzwZeM99mFM2LpAkHxZiD5RRqsRscfcLFMPmkmfrfQ1mjdVjI+MFJsxR8sjrfSqtqd4OM
wINSU3QQfRjuVeeSnW6SPAhlN5yc3Bi2WVnZW8uMm89Sl1J5AMrcja1qPI2UrKmzlxfv28xm4css
5iL2TejERk1khxLy2VDqVLYGcID6obCSu0ohx+NqD0W054wsKAtYdcWJT0dQ5lpUyodqH0eIwM1w
i/vJI4pDyF1s05Tvh6J71Qw5qRHuDILMwVhBam8/O4wELFgCCPgFgLe7wPAI7n/aay3OMXGqvSEy
1xvLaq3k9e4ooABBPMk5YqlF/iOHsHBEosR5ZC3zeQr28djwYSVSu+FWvnGhEOkjTAbUD4nY9eGO
aFXEJCfxBQLf5Lm1QMpA760B1NEsypvnurErc0tFmpzHumzxJJC+vo+FWXPfgRSy2uia9BMkUlXU
euXkyGIj3XFKV37nO6tBbDA1IJKHjlosGTxZXucNuAvhOS1LY+MaYHSTsWErV8t7Rw370MaCmzYC
i+WJ7svajGJthGeIQqx9VyTlqSJmiboa03i+GcKUJm02aVo2u0kNwh91RV7dKlNfGUnGwEAk6vd1
nGzHQv1KoMnd90iknlLtZLMWV/tj61AUCxsw9qZuCtLSsbZjK1VQZBDVyXEajiQlxX+KWsyf2UYe
RCyw8OaI8/ozK5kQAroLGrKFeX+sR8wEzgY/8AJlO+Eo5bdF3m3bAXTitMrqe8WLyiuK3H4xUpAr
WxM8VJZka3f5/HRcXW0gikBrRVDURQSMqPL6Z7EhApKW6ugSETs6DYmFoNAw6UmEEJ6PNWqMuNbq
+0Y2bfDxrbpIUbiYRwZhG9AlID0o/a5H1nRqnSROo4sU8g4ieeeVGykcR0Ko2VKnWQkx5ydpOU9k
oKjUE9AOMd71aKyHMgE8//ji5hlAioKDrNpTdPYrZBOUVQkQNKnoysOxRFAwxVmZPXtKzLHDm6HO
X89TBF22cAtXnEMoVh/ipOS+orbyia2KL5CH8s1oqwttp2nHur5bObHzlBZThpTQhmgEWbaLV/J6
yqk1ZfCiKXF/RR2DuUL+LTYL5edjtlbNuYGi54lCqeVAHEdcmL0shqrg/MJylrhno6tb9M2sGmcX
wd3kR1e18b6i/R3vBd9bffVDoMr2HLbWfqoHFrgR/9OZEs1NqVM80YR8a4dw2huV/RVxFd9OBmm9
kWQd+MDK2OZ29iez3eSB2pCdWSpjfgpvF9gkhPWJtfQymaO5Kd1UAypDEcBqDX5KmiLZjKIuT5MF
HI1Mzsbm7VOVu/WhkAa0JkUiv48Fc31tMn0o6j7aDk1pBG6dNiiATBQc89Fcuere2ZF8Fp3YFEEk
gT/H9edpOBsorAH4GdJFd0s6gOhShuhXWkk0c3XADe6kXCMavrMjQQsTc/oIdAnCzutBUxaZJS0d
FxqMwrkbOocGFlfGXuIuPRTjyPxoAvMdZE4OpmPfrhyId7akwFWDEAqZEZCJxSnUzBypzjPsk5ia
XiuJfipp9GzJoliJDG/wQvz5gswBwkwJwkMyX3x/nb06yVLHHWP37CSTehKt2QY0oWbQOA38smPW
bzNe934vRupnHcihju7HFWjhBpmafwSFAQ9CZRAP+RJaGGTT9wYrjHNeSDuoNS/uZGlVu6yWgxdy
Wh/JlNM7MibjHgCDu23jIt43ZhWvIHHvXLb46GBe4wGHF8wSiUuyzh5YUfLz0Fj5zkZo6rlpUTyk
I3vRk2ltPr7b39nb4HjD4BWRJUqsSywMal27U4qKc52A8l9CD79NRWHeGXR0dnk6kofedX59POZN
gIJp2cjC8JiBNgHp8vUH7/O+nmyrF+fGjJ3NmKjv9ZCJlUfrBpFHQg+dGB4RmDaZs83A9SiaI7nP
dJ9cCgO4bDFVsEXJ6Hjoe8d5CXnd7C3qDsdIVnjP6ibZxRYxjmXi6geJBiabDjDF2lZflm3xm6DF
xQs5i9dn/6Lr35SbCp46RYPQolUKIrWxu0u7fgqsLMz3mo3mLqZ03IRJlQAKFP2x6a1+B4BwXPns
7+x32FnhEZhNIBC7LUPmorByGRVFcoG5FVjMeaz3ELJ3j0hbw2+ckW6TDFztCoCJexbL7Kg6MI8r
Fevdx5vhNqwB8gxhPeAx/BYk6ddLAls4kwxhlVyYkVZFMOrM+lRZEVLhJo8HNI5BwKdRxIriixZt
QVeijRudA+xYkJDac8AHbjNyx+vx7QFt3Dq36y5hVk1+URK66eF04wsbdT1Ep/2+N8LuAmAWBe9s
gvYxdCvwVpW4pKE93LVD13xjjls+ZjaJXtvRRElc5/WxmfAWgsgsn5JGNIFyYsNrnZB73TjU+yon
EA5JZu1SFwYBKjPdIM3rLoCpjrPyft1eKSAK4EZBrI5CHHDm6ylaRR6PhWXKS1WEQ1DWOdmJlDhB
UbndrhnIsLKmt+cbiTUCVZhf8NlIarHLWZ1PTQlq9oXJLgHmNzU7asT2ygt1m45B3gNIwcX5njNL
vhjGqXKVTy4tLqMzCi+q2JFIF/KIYho2NB1pUE0D/H3gwPQoWR/tqqT51SfE/JlmeXIQWuZbJZrk
TBgNV37bfINdB3TI0CGDwyWO7OcmyipkbmhJVHYhSUQDFRVZUNQFfTZLaNr+0/ODGiviZMQJGA2i
u+uPW9O2HEhB1GUalXrq66L80Y5pBfJd2e/iRiTPFtHtNoEtwtoNe3ubgbEOYALMdUiqYLxwPXQP
vkMzkSa/wAGTvEYMFwTlENya2hnR07wvfqQhWAyIHItfGm6gARcGbF0asHM+XoPbDT4na1AdgmVB
4Tcyb8i/IoiqZzH6wTF1MeAQ6FtdKD0HAkuu3NJrzHKNi3WLxeACZA6gvplbCNLfIkNkROapIlJd
EjoNF82mFLJKU580beBFJ3j3XFk9Drqs0QqMpMBWBll5ZlqROz7kaEkWwhXAjZEdq1gax6QcENmk
PfVYnkT3qH21qKM4bMekGIMUmnrPHdvhRJ2yfi4rOGl8vHy3MQBucSwdmtHMQPgyk4+K3AyhH4wv
zdDnn5qUQ1BlRyLoqtrddaSpg4mlYi3imhfp+owANWCwy8A64u9LUowshEjiME8veCyzpzC3+LEI
O9Q92Dfh/KhNVW+kkY6ndJLdQ6r4msLt9paCdAwgocADiHv/LVP6a9M0mpi9m8r8gvdRB/YIA6s+
LruVtb29CTAKuGzYnCgF4a253pqjNPnkVDy72GYDoko8dKcsLfkOZm5rbjzvDoXI1XRnwjMKZddD
1bHDh77N80teFNJreFgFNKWfUwb11Mcb5p3YykFubsMIDvfvTOS/HspNoINjYyYvfRTxrQVsYGu0
VbPnPe09kRnOrm3aLwaHVmvUo35qswE17baPN7VjJxtXuf1KCn37NeFWBsBgFuUiuFoKj5NsMGo7
lfhFYePuJDA8f3KNtUT99qRAss7BbHIgN8SjulhiboXWWFq9vECmkdx1vHMgRxvUtiliuXftlgXw
hO9Xbreb7wrrVNQtXBjbQBeDhrPXiw2Lf5pPsRgv8FD73bI63nZNRmAw0OiXle96cyYxFCxIETSj
xoqa/yIVM81IaDMrpksr82QzOG63AZoK+Duq1DGC86NnTKD0xXRo71SLmmXb22tOqDdfEh4yuMlx
KOHxB2rF4jeQOS4VoU0uPYfmQPEOtCW4Mq6cy5svOROS5nmiOYRFUB65XlTAQJUyDVpeOlInB6Ox
2J05jH0AJsS0jVIR7nVVpivn5vqdQoSJQhPW1QTzAfgx3AuvB80su69b4TafI+bcWW363PSzCiW2
zomSfz7+luR6Hf81GAzW0MGD44Pid18PNtqjllYZtZ8lLIdyj2tWgthRZzsoBrivC3fc5UI7ICzj
fnBry36MYPe3ybjBDnhkutPkgBlhpqHjtUqPvhV3zS6TuoZECwLMuh27F4vnro/cKd0JNYpdxRrm
V00zrLwVC7MNzEXAjA6fygQiAjLZshFigiNnTOHUnsfSkEdpZPDZxh65D/NKoiVZQjbuCM4bNSq5
KSKgJOC6NDCfQUnEZjk/a06SjWnb5UaJtANTFW9oJlV2Nnmudm3V1w/Y0uKYD0xsdNNnrwYC2I2o
IPKcbEivU54YJ9Qw/gypO+wqFdILSTnEDSaYxwIkfDDthwqekopnRxu2UycRod49xczaJLlZgtHZ
88CxgCt+/JlvvjJWBjSWeWvNUfBS7Z7r3horwdtz36RoqeZo6pU9hvp4lEWsPX8ARHnYtMinTRRy
bhSZYSxdbYfmeewEwfxHuIsNyg7arui+TGPWefBBZ9uqNtg+TESOFGhMEPbkiUeQf9w1spbbunXA
3Ka8XPl1t2tgAyZGHIGNC++ppSeoCI16lE6PH+cqyN6swfJR8HJXDu+yP9zbGsx+iWDq4NlDnen6
QKkU1r9Jy8yz6CPI6XCHgQzf1pBT2fkjStWYqxXGYkOpLn2sS/XNJFAcTsYIMR8z0TsHbod+WAoL
viEse0CZoV9ZiWvQcP5MgM9miAFW1YCxl0JhO046MxGGdc5SxgJkZqClJj10CRbrQHBRwz6sWLxr
jeiXaHBMPt4l1w/Vv0ZHMIXCGArfc+3peoHKsIiNwonIORdDemw5eDhJBIxSwv1r5WPc3KTAqxCz
wkcG2Ch6KS6u71CXU13mip6RTMit3VphgDBW+bSESbZEWL6ysIvC/tvckEIjiIOdmgsAZzEgRdV3
wEtPAdGH9tdR2vRg1rR8dGcaDgOKEKQjnHlQ2KcHw5hsn9Qy3E5tlj1lWT2shATvTR+YAng08Ibg
eCivVzo2MyPB4tBz0pdjAACceQMSII9m2g5Uy9XKeO98Wex4wN8cNUUkC/MJ/CtWJkrDcLHi9IwL
PjwhLsQeKgbrweamXFvp+RH8Jy/410rPJTjzTdcA6Pl6LBa2QnYt9nDbFPxxAjAcdL3x7PSRs5ns
noPgVJoXk6d8S/Pc2lduTXxkqSOAmvoTAakwSH+gyTT8zDcGsyTEeNbag/Tub8QZgw896B6gnVz/
RieXcTmFtnXuO2K/2FQN931T5JuxbKOtQK13K9OCB0U3pU8fn7F5pW9WB/w9DikBQx1n8SUMZEyR
rVwLdx0h2z4j/bYWU334j0cBgAHiGshM+IeY98Nf35tx8FmnxLDPQseWlwoAqE2cr+oibueC7TuT
NVBHhmHL4kzxIU7dOMphHgascmMX6lNtd2s48Dtb10a8jm4GoOHNuPr1VCyjLizRj+xsObFziEwj
2tttoU4OmgY8/+erBms5NDqwcDHBzv96qDEDJYhOGEqrOASBEqVKRWW78uK/s/eA2c4mqJaFYuWy
UoHUK3baerDPCQKd3RRxvpNFyp77sc9OY1EOUBqjUk1r11w7mm/3ymL3OTAAR1QOQBHMjsW+TwtH
px0Y/2erHVyoMUJjDDep1NH3PMeuhzm+gmOIgWYGpyTp0s+1NsQLkKvq6MhE/ERIXN2XueNeLDgf
KH/qrPC7oRrjOaKsfNRlLho4uvGttk3U1NOKJ6Gv8nT6AdldCo0ZM7Pvkx6VtXFAhhQ+yRzgAqjW
lnfuRKItrboUj0BvZWicWor6O6yHAUEaCRMn1Qm2gWsVdKmCIR0d27CMAz2VQ+25tWY/wyTkP9yq
Q9O5ZqJwAoqYHuldHCfo56oAZQY5a8tiY/HGqU51DgjdT0Rtfrdpx38Zti7ZZpiGfg+DdEP7mVVU
eRDFWfM62jp5pXZb2qjhFeFTSJv7uMiK3Nd0VOah1jb/ObvNQhxSNv0GAWOf7NIpAmScWk1WwoWg
SE8uy3rXC90EXiyOsvRdVoUQTlQAy2t/MBX/OvbYluhyQgS8thML5J+RIlYO866ZNk0+wIuuKmj+
UCES281NazjY8fakvZaz+qIzAQyqQgU83vZVj+eUDaH6PkmwgzTKY9FB9QTrF9KR/uoGDbALYR0u
30Y5DxVKeAkEJa2q/Vb2MF4p3DSdCcEFFChsis1kT8w2fO2w/FAfZao7R53h/HFbeA4kNC0e5xQF
wnK86IcuUvUvGs48firLIoNFQUdMr3HC9jPJ00EFyEv057Ka+mynLd1+EYNg+5QMzILNYs1/ZXE+
3dGhgfttWXKN2KxIOzTT1SpD2J6MMRwMwcSB9ItVuV/aMLOyu6lEORr2aU+11Ds+DjbZjymSbc9u
QyrBcK7HL11lEO6b6CN5zCNaDPCpYeCwkzRCk46chNVXgv2IHNnScJWWFqt8btR1AjVu2fzpiwF4
mgWbSO2Z5kQv4v+QdmbLcSNJ1n6VtrlHG/bFbGYukBuTW5KUlJR0A1NJFBDY9+3p/w+s/meYyLTE
aKarutQyVdMBRISHL+ccR5sVXZdxdKCFCf2+9mWZ0clDaEVr3eztg1rn3orpIcFXJUm02mUAlLn1
6zRsVpSvK2OfjWP2+7onO82O3+9gbnqgAHTP5KlxcOrJpLGVWsqYwOi4W7702QC8zSl6CTV6Nj80
Is/fNKkuttfNXgixAUhr1PLpkE29stmNEFtV3gee4R3RdTIeCuEVr04qQdJrjfJ3URoeKJAm3Pg0
8tZ51xTrNta9Gz9R9WfbECliMVD9h4LcjyNp30aZJhZuxvmXoZeIF7foXOomt+8812hKT9WyNKqP
kdGKx8iv4o3dhtZKHyu4XNEkbFiqSwXnS0YNLmTKB9QRqe6dLgdi7YCwmqQl2rXCVahazKH21XEj
MzDX2Vpt+uv6OszDy+klqQrSo5wWwZhDjdpcbYZeKtqjNxa70iaz70NUC5pMKW+AAi1caOpp1Qkg
+RRpcJXR/6PsSWHx9PUKPTUHrTXaYze23VY3x3odg2Y9BJlob0JuhlUFC3mjOaJEnyb0bgJyPATR
NHUV5mGxrmldr6wgdjY8OARHWo0rCfD7JhBh9eB41rAem2FYuA0vLAqghSl6eW+qzWELelxVTmCI
7hipg4lkj24/KYGqcNhT5UYtGm8TdNoStu/CymhTJEPVlTYyGOjTT0XlpYvrIu2OTlEWN4MtSTct
CD8X1Gm3Dus2WQj8L9ibMIT2NGFEgzIyi57aKK4rLaj6o++bLyJUC3qgvrGKcufW14dywdr09B/D
CzYCOm42BagpiyfFm70dgu0dFar+WJUSHOEggDbglEsZxoV34n0oJhG9U/ybE4BbDVh21Bf9Ma2L
btUaQ3Jbd+YL10F9R4q+dHgvmrNYKwQ5FWBts91NuCZbvlD74xiWCTpHKD0ZgKD3g5T/ovCULZym
C9+QIhl4GqI0Cn9z9GLWt13njelw7Gw92AJRzraZ5Stf/thDcDtYziT7oUwN9NOVQujD9hi3NBzl
2vhhxM2To7Zv/tC/WX2bbq7beu8/zbYF0F4Nd0RXmeETs2zED2yrz8GMHBNraNZqFDJZ15LGTRtW
+m6w8uCmI+JyJbsV+7YV6IWmWr+2gtRfVbHQVrlsBOuUGOH6c80zCwpu8GBIUCnPs1ff3dqHJMkR
sVSitNocJb9tt7kdamv0ZuwbOePKv27qrPww2UJaZIJiwsABS3/6vWnJGUJ4dnNsCMFdoNrS54Kp
VfddbuYbrcqAKmg9CFAHiRPZUYbbXq/ynTfm8b4mEt/9bx4Hv0ClnjYQPdDTx4kRP5YzPWipB0jF
flS5egFoTAQZvXeHkdpT1WYa0HuQeqrXo3zbjMW6UdLqRjRptwCZOit1v38dJtBNO34KHmZfJ2+z
xLdqifIw+Oo7uYVhYfSEsg4whLWpoj6qB0m6k4fYZhqNaB974Tm7Yhr64w0drHuIo9ZYJzuHDu7K
liL1UI2xvTFyQ3psqjS+HWMVLj7UtBXAvx6pa6jMdZx1CwCh6UFPdzqD8qgraKy2Qatnll81TtK2
EiDQoxqP8LcyR3uMdFKsIKhl1w4cbxXTQrjTQ/14fUVnkuDTHawB8OXbQasDiPNeAP6wmeVWK7mh
s/aI60D7WxrGz4BSCY97C0kfyF7rqoTF3hnFsKuYs7AbEuebCD31uRnz/DUzQmsjERKudF8WqCkZ
kutEirEpO1rdtiZJcBEcdq6hV+umDPStWbQeHCs0mEcnyL7YcWOj2aHR1zJF6SpB2dwpIA5dzQrG
TW7q3aouh/hJUtVqVzDiYiGuO3ebOoAslYY+/S9Nm4NJoqAGLtuJ4WjYA4oEWtaReApjYX3PXcY0
NocC6URUIMaaQVaGMpO7RJjj0TeyZsUIM8sFfJTui7qTFlzGhReCcA8igjbeFMJPQdfHBTXBFxi1
LB8bcJyoFLeIJNjJEu/90gshDalOYG3c8zQT8qMVn6YsmXikHAG8IHwD68kdc+fJTpRmc32Hnl+j
4KNB3zJFkjiE2PTUUqRZJf2Pgup7q9zIkVKsTCV5zgfjFuGNJS3/83NIa1sBEAYMkwLfmWunsquU
XqUdIzOyXMkf5BUzg8oHWaG+59WhfDNkcvYay+NSjeXCawLHA0MNPJLG+vyDjlLZkMMH2tHpfOtz
5es/lECWf0nCQXrXsroFT35h/QhKABrTaaVwb8+Ck0pP7Tr3B+0oJ7KyZoKBtRM2EuGqZDZfri8g
O+LMu+mEXXDsdHYFVbLZEipm75dD6FnHwPbvqiJP7Y0oa/++zihWwQfRrc99WFfRSo8k+1NWgxpZ
d0ob2auxM9NbR/XAlGcDQWhT6wS95ECGRn3ARmLN6bM0IK+Xw2+Ua/0vpQVB46bSlVJZazr56yp0
cmSJmwRRrKK0WzQo0h5VPF9kaKMLM+3CjS4RVnCJwrp37bLRb60usl6AP3J3qbnjVnQaj3UtgCkO
fka1l1AVSLp0k1dW9mJ5Sd1ATggMqCpF+5J3MWoefseHd1XqUtXaHAP1q5kpWr+3+kH5GujFS2f0
Uekaah3GAIak+FuoR2Gzs6Ea1K7PVRqjVjmAoc8Fz+b3lbSfaOQod8e1WDPih3S4ketnIwSKT81l
aNUbnSvsc0Og/ot2tPTU9cmINJaVe1+GIXIc8ne5hfMNYOtWLjLCqSBo0eAE3m+holuCyS8B9zur
gJqWwpUT17pbZA66070wGkopESXXVWR2/fNQyBTmjFHkUw3Hj+4ahh0CZ8yib0ozSH/hHSjAQQPL
8aexeaNEI35fzc2uco0sCnrXUcPkO/ggajFT3dNYZcMofUuBgH4uCx2pMtMUaurG3Jwggsqx+kL5
tgP5DnTqkyz3/l0t+fGuHPz6UyXb43fFkrpyVwWpkvOR9JKim96N5s4G6hkiqznU/casoGV+SUdR
eAejcxjUQfkmeJTC1lyS4bvgS+DOgKegT8stO+9nKNSecxg04zEV1aq2zPyGeVX2tg40aTtwzlwa
V0jFyOHC0T6/AAyq9xOqFhaTTCZ/6jALYWRxH0jOEYmB8maQI5MYcZEbce6vJrorhdepIwq0bXam
c330pDarpSPhWX2L8kC1U7tMQt9mGphg6EuR8LnDwh7xLzTPKYGbjy7pMi+whN1Kx9wGt+xliNq0
lfZYQTLcLvmrM3eFKdpdEJ6c6SqYXv3DDap4kEP70pKOorKCu8BRxo1CRXMtWzWtnUKT1n7o+C8h
DOZDrdfpbz/3k7VjdNo6NHNpiZZ2iracIrTpcRjXAlyO/uq880OnryFMUKVjyWzNdR0U4qkqveEW
TgADKzWv2HL0A3fUfeO2RKBhZbO7V/UolmoClzYWwE9uYbJM+jazIEZJpUj4qu+/dpIUrRt9pFCJ
xsFCLeDCQnMHk/SAAIIJMaeBUaUuRWfV5lENAvg9WhxsqkFVd2aOTNf1lb7wQggZMAMR9ROQgPOU
2TPMQcq8xjmGcaPvVT+N1jnD2xZeaMZzeV9AcyqjMLmUgXnUcE73ExLukd1GMHp0ldl8coMARJ8k
1RYXPGxUh8aFmQbqZvQ7xa2y0UAQYpAW2ocz3P/7Q0yIEYYKEO3SF5tlbmFRRpHml8GrF7Rg+Ssr
9e7JchBbSISe+YAXpmtSZdYOXZEm/zJCpEVTz5LsL6ojQRG5/uknJ3Sa8ExEF2gnEPSZADkPu5Hl
kH0vyCA1Wkj4rOBX+cVWHXNjGo/iCUYwxE0t31aF7/h/bJomHXe5TSmRzGdOjfdVu+9T/OaRYZkN
46rycAVU3VlVUfItqrS3PtOlzfW3naoip2+L0IAzyQMAIOYqmKV3odTI5jix04t+0N5ioMATs6Eq
joEeSyAYPHRUaCEwYHBlGkKNVlkKSuyPEwPoy2AXQb4CYAQweboNzaxxhKhV6MEy8tZ6HVZMAoN9
cP1VLxRtTs3MKkSjCfAkTDBTODmdKtPKXQvXcWcVqvJkSUl8iHq7/JLE4GBVlGXWKORYbhyJ4DEv
TYh/zVAchiK0F1KwGXZ1OgF4Uq5Gms4q99V8EZrKU8ZGyKhmqma25V+LH3QkcYDhBfl9bI7OJoKS
tBYiKVep38QUdMf+u6QWPVzkMFwrfucvJJ+XPhZl78nPgfJEkGi2McrC8Ua/7SeKi9btIigpG2+K
c6V4QAtpaGm5pEwLrO3uDQSxc8j1zlwTJ+Lze0R3dLuK3dqxuz92jORv710g7lwH53W6VTLPV006
TLSBWq1zKZcm6xwq3sKpeK/vz44FmeMUrJAYADKZXShBAruxFzk8AikJP0vFKP1WhZoPG1EosQxG
HkGogFby2m+0MUVUN212mhwyqykPtNBxVb1ynhzavc8SaBFrXeWCCSlhLyPC5fXWQrXp0uMiNMCH
gd9CtdqY+XEl8CwzjezwVRsi+3Ecac9JQ+Q/4t1RUhgByGiWVL0wgFXcGgMBQzC0ya0uo8MbmXq1
zQo538kmHGajKUNkMQVDA3uACgsH/dKuouaM6gfdNOQY5xLYg0WpK1B7+5gPSBBLccIMqFgtEIqv
pL/83mt/BX2pf8v8uEaiuyZ2NyrGEFCWKietDMi6RkYdh3rRn0HVpzOIwwVIRduKcpd1Rroaw0bS
w9451hFUSiPt0rWvS0xLypxgYQ/PyBp/2yKIe6/UIvs5DySExEx2pxm9Yy7byT5S0SPO9apbwaMw
N0WDWHGYMW+hDIZxV/lGsmtizz+AG+hgLJv2TrNQUe0VpLjkFpZglQbBbUI14qVokJONiWC+tIVd
I0vbySAiZH6yb4cbx2oY9ugn8fG6Yz0PVmiVaTboLoDudGdnfjVvg0xGPiV6jQBP3HRWYN8qWfbj
upFpC5+eyAnoRaxpgTsHWjrb4rruKb3UydFr0DPkL/ATY03ds1mXij0shdnnlyLgH9oibAOcACDc
UyejhiIdJN+LXnMlMN2ikdW1FKblfZlk9UbmbNxIxFT3WV6Wa0nr5VvL61tKig3DJHFfG39MzANU
S2VjJ2a1tvzQ31Sag04w7bFPvjwucuinwH/2daj3A09jzBqaAXNRE0q3sZ+nY/hK2GgCePZE/DVB
x011na7togluUhzAVuSvRsNV7MpOFO/bsuoByOhDA7lHz7d5nwX3nTd4n43O8hgdZITJC36kpwJq
jNGxDTznuUvy6EHq8UPuOFC02KRqHrzAq5Ch7kcFulRqo3n3oeMVCbPPajRv/KoSP6hvJgHgS8E2
qSm6K3xjc+0kol9Z/IhbO0qTmnS7TT6Vul0wxA512nJl1j2zAZxKhTfF4VUkEA/Mf0+VuPkmFz5D
pkSMJteCn7r0OQnB8P+ARqdA/HQDVKhtxVyL4auRKgHTcpNynVOV+quLsmCD7T9F4U/gOUDxqEFR
eZlg5af2pEmNTdGlEOKPaa61AkFWG2Wkla6XzkYd+n4hEb8Q+NPSnBqAMCvwQHP0etZL1pgrYY1y
R6VSuBls5zVorOFz27VBsbFo+D9A6If4m8SxBORHFmj3tGnsLcn/zZRCJ2foUNxG1IS2Ph0GZ3aw
+YmoZxdS+0phpdynuqx/zuzO2eZdfmtCHrol/jCeoA3Ibmb7P4sA7DZjM/Kt3JTlflQMfyMPHDWn
Vzpi5qzaURZltmE3fifrWRoEdOaGADhyPYBGIDdTjPmwEBtgeR+HNRoICdEjw72yaHS75F8R8R9J
rB3yt/RTXb691Q8/8n+f/q8/M2Z5CyRs/vP0t9Xfv/ffsvWP+sfJbzbvamXPzVs5vLxVVLr+89/5
Qf/6N/+nf/gvzbPPQ/72H//2M4NbMf00ypDpRzm0iah/RTzt7ddb+aN++/WPTzW/VP/Ifv/jQfws
s/SN0z//OX/Lqimm9k/KgVAtCPUmKD2r8S9tNc36J3fOpMVCh4RDQ9L4L201Rf7nlMvSO6Jczf+Y
GpdV1tQBimz8CZqiSOyByX+HrvyJstosUeQHEH+yHUHfwPo132/5D8WYCR+WOHkaPciVWCl2vfEj
yW1l6oKJ6vrO5w9f6+lvX/5RN212yf5tDW2jSTUOTy9PLuuDtVEMijSEbfSQSe1N2WiIZy2Uc84s
0JhROIOmBe2SDHjmhPq2KIDKJfqD5snqKkg6pqWIeGkAzdlX406lgTEhlfF3qDycvkdiW1Jr2HH9
kBsxQ0wbQ98UZdLsuiYPNsVIUdYuFH0pQJ7i9Q/3I/UmaigYpCA49TLncKVapCLPoDk9VMRA94qX
/s6tIV5H6OsgSd4NhBGMP4ezG66HkUNIGI+IfNqai5Ofpvc7exK2n0bNjBaYM/vKDAzvJHq65UOd
CnubjUxn9bRS+SpFln/jdbW/cWJV3+pC89bQBenGJczC6ew2Wxdyq+z7Poo2Q6xFd5YxMfcF8Qaj
6XIkQNqvWaoz9Djr4PYXjb1TEhBhrjD19s6kefTiMeoooPGc1UQItnkvI1L2fH2bzt3531+aSG1i
0XIw5ji92A4JneDXPxDillvN6F4zIEsuJ5gKpV/72xCVqucmgx+feFbwCKEY6GJL0dsDV7VW0OHa
WOrwGcx99pVq+/DkoZmxRheX9gB6r/vrzzu76XlcchHySbb9JDUyl0JN0gE1BzzMA8oU5q6zmEjU
c2FRl+4cxENpHl63d37IINqRUOKauIBpuZ5ufyOGDzRGuniQhViNqXBRbllfNzFTESWpmsh8H2zM
jphWm92A+Ld4qDbMOW1dY4tq6NrfSCv2haustI3KrNFsjYjOwtudf81JHgZIIG0R/p7HTbksmX4/
GuJB1FtrDO5FSvfGHu4GfQmX9d6jOD1HmKJnhzsnaCKXPP2Qah1EZTSo4qHemjvxEn52Dum9ect+
V76G94kr79L7/qDurG2+hd345jw4z4/5Y7ZXDwyg0ZuV8btrXe8gFr7+dH6vPdfsfEdAB0UBU+FB
6+4GJFnz1NxIZc2E0nEbCssNwIgzwOn6kp/tKij/0M2QsMavIM8966zro1SoXiP6B4B4v/Vo2BkQ
n/50bd9tkFsAU+PMaJOL/XABKU2Vy6kW9w+o17sKM7IMRqu3+lMfvV1/mXlBmALn9Db/bYkL/KOl
MAxAUpdY0txxzUzsm3D901iVq+qwFOefLRaWCD3hD3KTw1CfFbl8uPCx6WEppCukeQy9R65eGX60
46tgZEU8jdOxFqp9ZxfAu00YS1O5E2b8LN7V41HzWogYD05M4QggMQStjRU82M6nKmaOX7FwrS/Z
mwcOUq05rYI9JL0ZSZs9tGO69ZXfZu3tfQZiqNGCwUubkcBMJ7Eg3OKX0+WT1dbqCzPrH5Qu6Pcd
q72yYntc2I5nS+fQgGUrThBGSijOzJH6cdbEnVEVj1Zb0CyGRcDYMweqB7x3FMBRy8mCPUI4C5nh
2dd8N0vk9w4LlufM9xGCn96HRfEoOeJZlqJt7eHHrWpTqNl35AFdn3G418/DhTcFz4sU1tSoAWo3
Ow6FJSlobvGmBSQT6kJ7mnLbykDfTi5Xnpo8N0Z6Wzn761bPXDn5LSgaSF0g/KgszvxrIkqnBso3
PArdW8Pc3njlzmIOSJinP69bmkPsOX8TcwetBIVLlr9mS2lncakH2qg96A/SQb/tHqNbahjqZ4/L
KlgpOyjSG91yG6bWGQvLOY9G/zY9GVV0By7l9O0/OLU+0wbVqQyNsT7mimtzbVC8HUjrqkQHcSD/
b8xNNRrUj+nzzMNQp+2E1vuS9uDb8irsntAS2sXdcEdXKVILsqT/yq/+BxnD+7t9MDZbQVMgoyfy
d2N3tvRd8V7+9OdPLLnpPxxycDqzZVOtvNaEjD5v0XnNpslGE91E2MXXrcwSbjYHfW4Cdv6LevUZ
I29Cywg1yfzHFGmobVpU37M4im/CQWjb65bmfgtLWCEAJ3nEr1izSzSjx5+MwSgeYRGJhwAc0roN
tKVS3fxc4fVBDGsogqgTd+K9lP9hx/nKMCERh/QQSBpydoGtfR7bXPlLBMymL+T4+/WXmvsrzE3y
mkjpsbsRv5pe+oM5vWzDYESs8kBpG3xKcOgSzaVesh4q9VOXKwzHWjjOF16QNPV9ucjLidBOLeZF
MBZh0VYHTYuZOqh0e8MfZQabWndFay3swbPdwesRZ9Kn1RB0onJ2aqzKMmYreGV1qHHHutYNbqij
Je0Yd9c/49ne4LIBpGUA9+Nvru5TO16UA73UqurQxNmdaO4S2dn93yzMThMic2HExJzqUFiAy+SD
nUYLzufCt5pYDGxjlcIVX+v0HfKstdTWr6uDRfAmybdqtZfEkvDBvJc5FVg+WpnLMiRKNXpOhBX9
S36wZHd8jbKVVLnOs0DlzI3fGHSULTWQz9z4zOgsNkXBasiozVcHcLrw6iRl49HjAsO2dF9cOE6c
XUSTQJbyj/mtWDlSUdnTfssYRGv22ZPuSR3j2QK3QxxKqpXC7dpf13fG/P6fvigNLgd3TdShvvfU
PhzhwFdiBITG8mAPK5WZIY9aeFOhqeEzbHBVLY6TvGQO8AOyGpPCMpoJp9vEHD0AeYZRsoDGTf7k
j66z1e7Gu+jB3427aK/dOrfjd+lXB3D9LXu9/q6XztlH4zPnoZcJpIoW4zIkTi17QmZ1fd3CpRUE
+QbEYhIbds7qT17WtW2CBe6TdWCgLoO4quYbAs8xPnpD+j1LxYITvnAojMlFQQRANIby12x/UtCz
1VaTukOvKOt4bJ+AUzFvr1orzBtr1Y7Sob4to++9HG3MzHG7zoAxsr/+5ufn36DOTlUGESP0ouZE
LZgh7cCk9fGgKOnKYoJJ3e8NZ2GzXnpVbhxIgcDBkLA8i1ZLuxd8+uGgqC7TGB1lpWuu+tP+2j92
bvFXeyy/pEs9hPMrhzf7YHO2ayolQv6m83kz+DUlSgcJxNiUwoexhFWaNv/H7J5SM9QSyitEqmye
eWewGAUVzVwZDwmOhtFahZvYa/WX9b1lblayru61L+OStNn5mTi1Oa3rh/PvIW3iR/IwMqwDPHT/
mtdLws7vee6115pdb5pCVz4GcnLQKBVpd8VD70qbdkW+eCftpbXY967YDZ0rMlfsy13yO9g5n+10
4WguvejsCqyq3CdJ6MeDE4hbtb8BmLqQmr4H2GcvOpVIJqgZfIfZQRxVK2pgYI+H4VaG8b3LjsGv
ttwHGeBqt9vFn+xPj8pGepZ/eo0rPUvP4WN5jD4Xa2fDIMi7ZiGsOCt1vO8nKKZg/ACrnmlaj1Rh
rcJI5EN0pOpAaS7fTFI8nzTJtb4tpXQXzyaD1P7L2myZoxzNbORRsPa7/WVoe6PYORXAPlf3ucNc
gBXDTSa23kIiMpdqIiZgB3+wO1tYLbD1Ruuwm/wWL8Y22OrraG8+WXfBJ3Ef3I2FK7/2C0f13M9P
Nh3YGYS+MMZn0Q648WDwJWzKv3XrPmpvkn2sfeKy1hYMzcE3728HChy0JrtqYmecns+mMDJuLXM4
9F/rrfhhfR5/OnfZS+S74k7+MpRryAuonZng3b8uaaJfOjITPYuWDWUQZF1PbRuS5zhi8IbDqJpu
L63UcSlqPCvoT4v30cRs8Sw9zi3AaMNBvjXWiAFvh9/5fXqv7qrbdB/u9V10U+gb7TEN94LBkgtB
69ILzgL8oQsSNSmD8RCPseTmvbQtmnhJee+iEZRxp+CYqsd82IEdo0CaMnvgIOkcB2Y0V8VCXHPp
7p2UpP+/hdlrSAkSDXmM36nK4yiiu3iwbopEvrl+w1+4B6kUobJDdEOVca7lLUSDEsnkxhvn0Rm2
TfdaphsoB9etTAs+86ETNJlrkHQIJPpsv492EWbh4I2Pvq8/Dv62Cb+gwf08jPeOpG+u2zoPRqdo
CUwWvUKUpeZ5lz2GgxI6qfGohg4qusGX3tnL4s7xPBqUDLWu0/XYLpUcLvhJ0D8gEya1ZI1W1my1
iiGqy7BoGkRJlJt8HPcD0yQ8W/rdSPvBqjdJbW7iNN225V+taq9RpyHTWRL2PF9MWmiAcpnvAM70
jP5oBhrwwUjuHyHZDnfqYG2p/RcrUVSfK1taaltMXfHTVZ2mDdBImWYOTO2w2c2YIwojdb3qHzxS
Ubev9U2Gukodp3s79nYB9arBC5GPC/a2/9KWDYMyluDPZ4eEjg6IS4CMXIcQi2eZh9eGtEN93XkU
hc0Z1HM6J0bhb/XIFwsN4YumwL/Y4N6B4c0lmLS06DtBsP7oGaOxiWM0L+XKY3Z9VkV/uoXJtN/p
mxZNdRTwZscl7mtZNL48HLqRaeN0gvrgTfRf0C++l5OWaZGHoF5oMZydmsnklOdP6B46ZDOXrRea
WgIkGA5VgY6Okd70jrIWuvZEBWU1qPV+qMbd2C0N5ZmOxYljmKr+E0txqmxBw5+tH+OWrLh3uvLQ
qoW6GqS2vXNib9z0QaC6YSg/Ioqh7FtzyLbXvcSFzYtlyg6QB6YRU3NwBB0vAI5xUWE52mXCujGY
QCYppOW+EfxFY2fjh/K2RTvUUHetZyuuCYD5+kNceHu+KdeHw75BwmG+zlXZD4FVlIdolGRkdxI9
2sSVkwPUdKpfjLBk1mSdK0+tUi5VJWZTSNnDjAmaeK0I5KIzTJY5CwPaQG6iuCkPpSGJwHVMKd5l
VuQcDCtLHxRQoXeWE4zMZBqSVQ7E1+3qERaio1C0sBzG/Q0B0EGAwWPJSBOmC+gMlUR2VmShvxqh
3u2j0uxdK0+K3fXPdnb3To8+uTiUy9WpLH766OhCjEEZe+VBdE6zAUkl1r1kOgsnYg54e/9CFO5I
e2kyYGX2hfQiH/vUoUIUhg5hUq3kG9NovkZRqNy1NsPd9XF89tO4XHWhZm9Cuyz+sEc7rREKwgBk
wTLxyyxUG0WKYqknVwezzZv9WMbptu/seOFznh99CqLTIYA0PhUq5+/pAFmwEfM6VJWpb+AeJj86
L3VW5jB0n6I4alClacSN3cbdY1bo8cv11bx0CDiHgBlxO1NT4HQ1S70r6gbM66ELdX1npgXEs6zV
djnNOCXvwq3ZghCVdGlYXTc8/eCZ78GdT/wRTLPas21kSx4qTVFnPkY1HZzG0YqdWnXNymPfr6RQ
1m7KyPn5hzZhRaBpAuqUC9Pk/J2+bEJXSwksX+PU/SVJD6LzVtAe10p87Pw/U9zmhM9szd6v79JE
anJPPTjMs41s/c4Zq7vMWmryn33GdzNTpxEBJBTJZ5s0G31baZgactAN13zzqTYOrvLQvF7/cGe3
78zKbJeg4V3XckjU1Bb9TZZZK9HeBv64kFyf7UWsOHhE8CEIolBCPV0ecqPIk0eEM7pya443g3bb
l5z8jZI91UvzRc6CNYqWoN9JOaHy6Nx+p7akeojl2Op5o69QGox4gzyRtr/+1c6O9mQDFXIasiAY
gUSe2lBQ2qtqPtwh0J3B9aroS8T0axtMyahXK0/JEKMb1H1a+uvrhs+v11PLc3gJxaFGGZ1CJj+C
4dJk4oY4aSWNP8tEvGSyhZZDtVZNaVODuW3kNQyTBbnt6fudHO/pCQA/g/iZZFjnEQ23ux35fa4c
HCveWpK/CZzXAXp8kzzXvrZwk5/H/5O1yUtPsifQbWerWRKcMiumUA5xr6w7y9zlYbypAnXd1eFR
7796sfo1yD4ZUL47KXLHBumkLF4Iai5tKQI4pDJoOynvE4I/lv3SRMmiEPWuA8Oe11X1XUuEa1W/
5GpJluPSvgKnQQSFw4KGOQvbxsixw7IslYP2KWSIZPm9EHfZr9h7KfQDEJ/re+nSWwGVVchnuIVp
TZ5uYiErQxVFinZA+/LFGuU7ZBkf6jL5WkbWwnm54GWQbvtvU7NV7EPRC6dXNXo16guyINum7plc
viRwfWlrTkkLIGUiGb7h6RsVCaoMjEvEMyOTsIJ//dVrESSo9eaoRd1NwQi5hW94XpIhNyXKk/l8
Exl8np8y2bdB4KSoDzKKo1/jQandtmTwn6YGw8pPknKPO3yL5cjaWJGebbqUOfJBe494UOZ6MleV
J5L1mIniYWCOw0MeVT+RDhU7YVTt6/UFPy/+IZsGuEPmUnmHJc5WHIFQVfHquOaWZJy6bqffCqfO
N1nNXEm/xCXrhKJ3LVReN5BreRNbebsZirFBhwb9jAbJOjdpENPKYkfdXn+487WbFP64JhCgImow
Zy3/kuuhy5OYaKm1IVrU4X2IENC6Nfpxo5kSg0zDfCEdfAfAnroyqmnTBEOAmkDa5wwCJ1CZADfh
XWHaWN99uwl+dVEdfxo6NNBdKvHd9z7RnGw1jknyLWuEZrp1KEWUhenffOoLWzzakp5WbgaatHQH
RLe+RHEofc8LWUlIeyxwwdLgiO+aUMbc7dgkjut7qvocBrUMNDJQx9surI1nPVelalUyKthG9CIO
QpS6Iu+zjdoJP7hXR/RWTaN6TKWccqaiiOgb1fMhdCNbsr7rodo9R8oQITyVN91fQ2XS2W2TMPks
U9YGrxub7RHwSPJX1zVl66ZF4h/6jnbGwomYexVasgAquICnUdvwBWbRkZz7FcgRszjgutd+vxlU
VJqCesWkuusbZu5T5oZmh72T5K7SCgw1toy0GqSv+OB4/cLrTI/7cYvMrcyOTEqdJ2tTrBgyGFpU
K7IqW7jT51+MAgG1O+44qEeIh85LhcixKHWqhO0hTsJHP0DeVjghosNMNUkiqmvXP9v8hWi1gnTk
lDFzAHm2uc5AmAJhy+O2PYiAys4g59WqssH7X7dydpFRXqXAQn4FQxBZltlna02zbxVJANII2k1Z
dYHb1tZLXXTIDWru0I60I+10hTjUH+4K8iwMI26PCutEbJ0lAnZn9nVWJCSXuulmZepahXBbe+H1
5nvv3QpgAMobfE6uz9OLhnwOEJuWUuSQ2rXaHGxFuBkInusf8XypeJcPVmY7PBQevDszI00NYyT0
HO+V3sPSaKQ5D5j2MFamFBFLpFDzGnJjjJ0c2CF5Yu2t49A6FNno1vUbfdxVNOZMDdFvcqfDd40B
N9bgalrf8yfdTS4tHYXzbUPsQ/eY9hvPRbvo9LsOSczgAN0LnnopXqWOiUZvvh4jIFJqvfIMfVvU
z/APF47E2dUD+YVBuIhfg9RHqVE9taozrGOgdSSeGC1uOFvR3xpoKen75PVP15OrjdLDhAqfCryz
9dSTslLUVBJPsVJLW5kR725iqEulv7P6ChkW6c80iYoa7gRwPH0d34wtEUMmPMBz7V09UhVQPt2w
bSeyaYc6MPeWTnmn+lENZCwiy5eAdfONyxO8Nz6I+GQqYPMRrmknCiaYKvWhBXqNYlPSoaydZAtB
5ZKVmY9hmB/45kyuD70DIzsB4G/ByFnYG5eMGPok44kEIgH5/+PuvJbkVo6t/Sp6AeyAN5cHQLvx
nhzeIGZo4L3H0/8fyC1xBj1q/JSuzgmFFLFFidVVyMpKs3KthW0MPUOXAzXca8XXeTZjMSseBfSn
t6dNY/kGzCfGYwm5IHTBDOMvljEIeswcPmIuoZFtGT6v0EURKpf5/HBb1mW54sCOtkWIBf0ZIQ9U
F3NX572NKIUaaZkilde+3uGaf5Ta4+kNzba8eDdZALQyhjATySxuMrG5nosdk86J4dtWSBxDiyh4
+u8WWVj6UGVYABTq1yFD+FH5qZ/uS2ONKOHjo/q9k8WnQZu8grSSCEDKv8DZZofTaJ/extLrEWO8
O6vFm5WWgQ6xuVJeQ9Q6HNLaVrmoEV1q22s2fygnTyFmsdq83zcYFkRezQSQVXmdKg+zEkLen1PA
WLk2S5e6XGTh6qQC5YJo/vzFV/YzHUoVbngy9JVl1r7NwgXMUjANI0lQwXSvCoDDcC1FWDPjeZ9v
DksJmV9FtK+8Ro3SFtIbQ3uQzB+nP//aGou7yFB3GkYJa/gjeGDzRUmftHal4r22xmyCb/YR5vpk
TB0mFqWMmklAsxCCXG1Hr3yOJeC0n+qoLix20pkhA/OBXaprdPBHjvK99S7he0nNJopSLq8NKdqX
Rs9YwnUvw3JcvJ7+Kh9aMK/nLODKfOgS6ik2UGBpFdee1GJj0qvR+i/GqGwM6877Q+LXX1fyzVqL
22KGjF9m+ZzKVJbTGhdS96ingXt6Qx+awJtFFnelEsQw6eXZj8FumSh70RQc6T9J/5gN+H1siwvT
9LFV1T9XkQOngOq6FmSbpZ02+3OTBkBJe4NCJM1yZbEfXZArqxZEnL9eOCrKDuTLNlJLp0/tA99M
MQk0EQntzAG8eMfKto68oqrLa8WiY0xyDUU0onV2r9BVdcy1dPODj8RyRORg4ihKHLXgYOqjH99j
3uUzPFR2rMSor2xP7+moqPozqX2zytLeBi1JKAaV1wgizpnLVXET30ajLSKI3Nnl1+kyuJXXEs8P
twYb0BxJ0dFYTiPHTSgLctDyvazE9bz+u952rppkK+XpD5d5U39YPNeGSYWcTgSBR/QygPVKhKu4
/Xb6AD9wQu9qHIsHW1aluNEE1oi8BDHk20p6rBt4rdNkJTL4+Eu92c3iOqEY3XdNjbvrITaQaefZ
kzlcVr38OU98V8lNunjtjob0nYaqTGJFZ52h7DrZX3lo13a8eKOMPKas2s8eKmrQBJVdpWF6XZR3
5qp+9lFC+tM63+x58VZJZpxLjKiU13UA5Z+beXbzUN8Z+/jRSxwldemD5amTb70/pK6c3fDbz7rU
nI4lIYnhVcZDRonbJJ7djbenDec4N1sssYxYW+RHqFuU15AdWJ/byZZe49KOG2bOXMvfptqKAa18
t6X+uy9J+WgBhbhWBs2Nx0s5jIGXZttG+I881++vtoRehlqM9wxZKZTLjRqelXG3leKn0+e3crmt
OQB5E8akaetX9c8vhFil1p4jPnIQ11RUPnj535nBwjt6Qi2rucI3EtN+J3WVPen+Rm57W4ivKsnf
nd7Shw/Mm3Obv+CbLUlFFQrafG4dpOVD7IEB3hVT7lrqI7pU6CN4wIbWcpo1s1i4lW7656Lg2HEr
10H/aA6fpnpl2GLZ9v11oeiZzZxCcz/2/d4Qvs2ytiE8b7J8G2uiTSna1gE5Gxaat01+1U6fTp/m
xysi5Ucezb+X9p7TpyvTZOL9LCzXi6KLIhudLIM/UjPvILd2ymYNbHQEHP+1y99rLl6Dxg+tXg/I
pTNVcHrlM6zArql00JKH2zyHeEE+SBYyHGfK6hDr0Xdk2hNkIiS4dJ4oLS0euyA39KSWBe2qKZ6V
BK0jpnKh5XPB1m/+8GAXKy02aVmRqfapr19V4o1XigelZoMRqWoTPjboaNBe2J5ecUkIjy9+v7nF
ZVdGvdcljyXVnSuf1U/y5NAzG2BRqW2AJLax9zepQ0fmSTsb9TuTsaHz0F3rZxx1+H7+DAA8jNAg
CQQv2HsjLoVsSrqJnxE+1S/9j8qtDvVdde/fGnfFJnlpD+19fsPitNDc1fb3hx/4zeKL92Ic+snT
ZRbXL3tK5vCHSLYSOeiQdOe1m94Mu+Qxz+zh+xp9yLFVz6c/Y29ngU8ZBNP7bcdKqphIWOlXQ+V2
nW0F7ti4lbAJm43X2JorX+orJnbkdxcrLt59MRmRI8xZsRytWzl7kCZE5v3OrbynCUGV09Z19JK8
X2zZbhStLCiDerZnpsBgsDSN0h0sccW5r62y+HyJMGVeFbOlvEY2HpZNWne59PX0Vo583mIrCyfQ
g0xWUn020CDdybADt5m1V6phg0yhq5eVjUrfCobvQ7MEcY5hQPpC7/S9cZjlVNEX87SrxPTsNBkc
LXaF5CxYG/L6+Px+r7NwAWGSyN00mdpV6DP2pFwV4k4uVxKGtb3Mv+HNA9znySTVuYUPzR+StHWh
Z7VNBqwybcWhHQe2Pz/U793Mv+TNSpMnKnlNv+wKSQfx1vra3GeiHV7Ih+S1/dojHWmbqd2uRbVr
Z7h461GQGMSKPvhVVm+CqreRWEDA4/G0Da4tsvAWSin5EUTh2pUqWBszDLdR+r2O5M3pVf6NU/p9
ggsXIYjAcBD60K7qbNOp10LhWC/mNzIf/ZMgum241YuVG3zaOmRx4f3zGgQ3qYB2VeY7xTpPUF1h
4ACiwdM7W1tm4SimsVCDxOcjaX7hwEAJCvhzNriytcatexRuvrPBo16XyBhWpIx8KHgtQ9/GH82D
4Ts4S0TBCXLnv9vWwk80oiDmscnpNepXT1fPivKV7N/pK8U9vdBxogyKySTeg4+WuaGjyexUzYys
rgftamB+L+qc9G6Ao8wOv1mdq9v3yW5tkm52Pe8aHPOC8/w+8yA0upfjXuoIjLyiN3xlKUi9QP/L
3T29pw/uFCvMfUJeYCgXF8ZugRVHGYsVxKD0qNgl9XbMIeUzYm3t6V1ZahnjCKneqQFDRlepHjlZ
uYnkylHCH//VfpY4BxMhnrAEw3Ilyrkdo3Or14WTGmsWvraXxXMoR+CalI69GEbvqDQexPAl79YG
ZD42OIAutHTnQcNlOUu3phTKc1G7ku7Tq5mzH6YIsnnV1dBVLuyqtNHwhSrnPznD36su/Gw+jWIO
y7F2lc/QpIdG+6yv0fB9FHdjd7/XWNjdPAA1GShMXIFUu9BQN95k98ZV4Fb3ydZ0a7f7Eb1oO8VJ
t/Kr2NjWc/6a7/+rbS5RrqoHvEIqR+1qlFryU8slNU3yx9OLfHyD/7XPpdxaLpVenHnssxeexgDl
8Oc/+/s1rq5JDgrkeSbuX9JkI17hNaFftjd1NCUuw4LfhUFcmzM8mjeZncOMO4QLDhjiERTFBDAo
JbXU3cRCJg6uOXjCF9Osus/xOLXPqpyVEUrRbfUpSlLKoW2ghiQOXtq5cesPT2EvAS0fE7n/IumF
NjhAMPzELphm/aQUIZJIA8Xq0U4h2MrsVKgbgWn7slmJYZex/7wLkL6ywXUC+LEk87BapWh8lKRu
ArQNH7qs7OyoKlMqmUbgZEh+zzSeK3dpGTf/XBPiEN6LWTFn+bQrSZvmpaU0N/jy7rvUR70DAja0
sx7SSQ1VpudY7B4HRTuctosP9jpTTM/KCUjYQMz5PgyMLKmh2y/2NxAC3fZBmG2DNALc3NJTgMIs
2Mmp8f3Pl+RksULYGcnoFuHFmICp7Cetv/FMWEcDr/sucKlQbnpolOnSa5PuDx9+znb+lP9acOGE
Iw0i3lIx+hv6J8GmT4QHK9V7Wx4Zx6pr7w/TEVZjU3CczipIIoRH709UMgs98sWhv7G8QHbisYru
dK9/yhPD+1ZX3RpvyTJYm5eD4wiENuuBolg4YR4YWU/8rL/RDJiBlLFtXB8iOCfNY88V8tJciUGP
wl7G6IDSgVQF1UZ7aAk38zWtLgLBVG4S40eo+HcaHJ5xoe5jkdjNk91BM8/lPr2MyuJCRSnotPEc
3RNQdDS+YBEBowL38/zgvklbrMrUhIhJuxtljL4Mau0fRtFvnD5rnqxCQQS0CAw7KtZYmI5GHdj1
u3Xnz/Bm3d7T+2QcFHYdSZ+GUd0GmnLeCzIzqYU95Y1dA8etau8Q9RIw2EFhGCdb8RHLNwJlL2gf
wLEgiwSH6hInUyWmKISTod9osWi6uaJldl+Pa62xD1fBaChZqoSvP0/izU4lvm41j6ndoPNT7rJU
QVYmZobj9Hc8IvebiXXp+jENCu+2hkrm+wM1zFxp81YIb4cB/UY5Nc3I8XpPvEbhLsvtMs30lyyq
GW5IwhztvSRpEPIrjKx48GHJvEUActhFY3Pw6zzeTr5Ynk2REP16Cv6Ib/0nG3md/2jek6v/JEz/
zbz+v46VnZvzL9bAmR7+bzL3q5cUMvdt9T37GvzjfuZH/15l/3jJvv3jf7LmpfrahF//ccE/1u+o
2fnLflGzG8ZfOAd1ZlKBwZ+JP7z7L2p2xfoLwipA/8bMAA1xFYb3NzW7IEl/zZwBTMERPsAwPpfK
/+ZmF1TrL4vSH6zIaBaDEP4nUf3NrwQIjvtfxPV///NbrvTFY8fwLcMY/E2z8zKZU13kz1E4Uuef
/AC+yKB+QKc1vmbGQH/pRNXbJsrcXWliccXSf46QvknOCA5nQm9Y6WdoK1QPC9chDDVMsqqFniOy
JGV7JWkXifFaWRdTdDc7yK4CRnpXNtEmzSsI4hNXih7K7F4NY7frn1utt3NDPKTVayWXACcFG9YS
2TswV3ZIg+6gt7dZ3W07L3J61XfC6EK2HkrJ3GQ1Ah8RiLd42qj14IxttusCyS5EkqpiJyOb2Rhr
BMxLlumj7S4utlKVKI2gEecY9+ZleIVLthFOdoVt7lTXYGNukydCPzo99hqPzeJtOFp58RT2AwPW
3sDKnt62tjL011712ZeiTZmFP9pBO6j1Sha59GJHSy7Sk1zT0cVTWLI41JttudnSkLZhs9tqO2+f
H3Q73d6/uYf/Pzb83pqWsCaS7l6HpQ2ZqUO4Sa7RgN32KwOSR9dkXgLGfzhDRDhellPzUttNUiML
RNvG18kMGYi+8csSje+nNFpJS5b53a8DfLPWwloSrTLKDr/tQOSZ2cU3c1c+VvvhPN/1n7Mr/7t/
xswpoujn2W2w8xtbQXfX7j+dPtNlTDP/CjIWEiRo7Rg6X+bPalIz+x4lkEsIG8i0TCRt7AkW63FT
6GgK2aFkMzlyetFF4Ha05sJaU6nSxUaOWVOJN13Y7rJmqqF9n+EE8bQ9vdgHhjqryDCORnsOYLmC
w34bv8AMIqDYOxO85YLq+HIy3PqW6W3jMdDdLFeUfTvWzTabivRStYraJfwyX8ayavd1qZTnRVq3
13AtyNdCaMbfR+TB/szqcI+0DolMsb1Z8+WnX3kbd2iChP8LBVvVgtCpYAZw4TBCoQx5C8f0YDbx
/Got/VkEO1AjQEdHxUwxYPk2IDh5fyzMRVmJJDOa2wZaDWebX20l0Qz3p09/9gJvXgDo4NgTdGyQ
J84vo7l4AZKx7yK0qse9bkL97si53jZ2pGfaQyWKxfWQj8Z5lUqjaMOmYIQOaPw1Ut5liQjcO6MM
lCKh6GH0kQT//U6lwuoUyHKkvWwW5kaTEouJlL7Yq2FIK1xNc9Q8iy+BXmVQyVjVeRSExTYOpdGx
hMY761o9XuFaWbiZGSXHRMBckWDeiOxzcfZTbjWZX/vFtlH0CSWqqTxHjLo8qJX5XQmNft8wCbLy
GC/j+HlR3mGGvhg7gqZzKbORK3nUCFnAouOQ3hdpK27D1oofDTmK94GiVADqkFdzVR8KNlifR2Xu
9dTViEZtV6jAVeNs5RyWOBx+E3zOQNFU1MWY1VnKe3ayGOR9OZXbAHZBJ0zH+NwzmIks48rbip75
Le6TMysPcyCSqC01VrmqzjGnwG8sFB403AKsNwi+gofTl6xo2uSVqPqVw1bHRAJH7TMJq0g6MbcD
Iw/uMp2Zvu2kmWmwL4rJu/eCqnyBMy7Xt1aGZLUdDKX3evraLEdE+VXMp2AkKnMq/EtfPA6q39dC
V8rdVgiVfthO1DnvIgh395lWp3eG1oSlLaqwJEPUOQ5fmzTUTDcxlFGyJ7TBb0wIH0FHyoaQb4xy
mh4RRfFXGZIWjnx+JlEJIGMiRWS8YFkfpCPZGL2R6Xt8gHcxJAwtSz3YmQGEgiN0o7SNFam2TQOl
Ki2ShEM59vmmNhvLCUe5dVRPhdm30W64cfFu8Jt2pal4ZPTzL4RjBOALQTTwDOX93Y9HBXkbKIH2
GaOlMM7FpgkdbiBvpaqQ7V4a+rNc8hQ4/qpuR70u3UTwPaCpDvMR9ba1Ka+F0/15YHMTAdcLDwM5
4Pufo5adqfvCpO/bcAztQPMCF7T55J62ntl9vDVpNj2XIPHrszQg0lzvVxEb5N/Txjf21uR/F6up
cXulMjYpOo8rL/nSt7IhWP7gtoZHRpxZ8RdPucRIzFBqsben2POVAdto16RS4MpKFiNDl6kPkAOV
L60C2Ehv4sqNmat3NARj5xpf4Bh9md+e3vzPkZb3uwfhRjmPxBq6lSNN6l7Bfxkc7d5rmujbkCjq
rdVqB9FPBCcC2bDDv+fnSYCmZSZU8qPEmLHdR1MD+Qwz4IUntOc1ZEiBbXRIWFV9k53FU53umjyK
7kpe4o0Ecutw+mcffzN+NeQc5HmkTEyHv/9mCS+XKdeht287Y7oIQws0SVuK+4RRvxXzWMZ880eD
qg5qKMbTEPtYopu12LeQctWsvV4KzYNQjFbmFroefaX6VGhQxTT+F/xd/T3wFGUrR1K8z9GAyrZV
Fmmmc3rjyzj456+Z64Y4YXg8cHnvdz7qbRzXuezts7ovP+W9F9+qg1bfFsGgxG7iqUFnhxrVPafR
OuFbxq0K7UIt1M1EVajeNlPUPOYM8puHrhfqcheVwVA4gZJY8bZrOuWi7aroJdUiLd8bqYaua25o
cEVLuZaupChHD9p8tBY3QWJ6jKx+mfE2ASVzP2YzMPIP7phkjVNDpHgQxbrZaCkMR2lhRJvamPRN
U9GP8GWj3Z0+0Q9MiVybliWURxRilw0PvY6MyUQQeG8NRrdFsnfaeV2in6dyrKx8vPl6L+4agR1j
q5QwMI7lmG8kdroJlb2wD+jNu63SBS5VhnoTjYPpDqoY0GCE5avJwQac3uQisJytZmbGm2snDM7R
+31vNYmJRFmEuOY+G5HOZLLhJYfL1VHKSdowTpW5QpqJm7RsimtESfMVv/fBEc+BG2QFzKkyfbyw
2bAqkhgmRv9Q5L524bWjeJNhezANWGv3Yxkrzht9u9T8U94kB0MTpCJML/6BK2vuSzHQDq2oJ/Sg
lRxaBq914amIV1zEh/ujbWBKtM7hdV6E7anS8Xy0MWyHPnqmTS18Mrj6V6IBv8vp7/jh9uAdptOJ
/AcZ6PvtIX0sN2YusT0SEldTIVgWjfCZKSnvTEk99V4TpxU47PHmcH0iLBekP9Smlg4nVkez90o2
F8hFj4LLSHpNOLYp1GranN7d8f1gqfkOwn+EvS6ZUASlr3qlwU7qCGlEW9QBCRbhlMCJrynZxqzg
pUjNiYRECFZ2eXywtDtpiVNypLLI2u8PdpiSyErBAx3gGs4OghkygyF3w1VlzEFjWHgQZ0/pn8db
XAjId+eInvt5VGeMzESSRtM/dIavfrPUmM60nvUM/7dMPP7Q5Sx59GlrK3YFyd3kmLInnSUjIgKU
/jL/OR+CtQLAUhcNV0HNdRZGB4yMr1j2iXDTQwalj7UvTT13e7VO90FF9KkHZe2oeBGnziqQlImg
Haw6Gs/igNSMOK3deYZY2l2XeLdpHItOE0j5vi/q9qxkkvtzakTVps5EROUGRT8PoUa5SVSzPdCP
ig9JNg5uQtJ1aEY/vZEGT7lsRiU5EyEhQYy1K8+G0Uyc0GzWeH6Ovz0uEaakOaNC10JbuKdeDfNq
kkVrP7TgBeSrqZJtMApZeRV2a1pMH6w1ByzEtKQBtHCVhZ1FuVGlVeYfwhDJrrK1PhuSL55LBX1G
q0ge6ilZY7X44JWF1m5m0IblmXhpWTAJE7mZ/MbyD37kfSskxd/rDY2S2VldT2Jb71vDs1D9tmJE
gxXjwstHbyVeO059+Al4fxzD3HxcBr4QBUXNJMMHG5t5Z1NkexHa0nf1cZI3eh+vyXkc+yw0RDhc
GAvg1YA16P0pA53PlML3oZrNxvYMSo8SfSa5uwCs+4dUqVyXuVkwk2wRP6P5s3hZx2Zs4ZjOkAoz
9TM/9yo7MlLDVdU62dWcJjG8593rYq+7pQp/4WmP+UFwOlelcF0QOZGyLQHPMxBa6CYh5GnNTScb
Q/NQ+gqEL5ZSOdj7tK/HVHituwQt8dybrrNc+BTqnWGtvPHHhj1j9OAxpNWqUBud//zNw2smkZYO
gRUeMrmiIFAOrpQK0zMaa8plFShi50Rjt7LmfDHfx1PzmuhEonaBfIO+yA+9KurriTrYQVeScONJ
yCIStvYrtntsTIDmYHdCKI53EIf9fmetZbZCBmnSoc9EqH6hpgWnPCl2MInNSmnzg6vKWlgt1NEG
M8PLSAnyzV7tjSQ6JHndnXWe9pCIenxe1gUulhcIWVkxPUSFqNPAlge3SFp1JVQ8vqrzT1BntSwC
DLqu77c7A78VtSqigzTg9Wm0Mr3glTkUOB5aakMnruz5J/Xe8isSmFIbwQtTeVwkxTibkqZTHh2E
SQncXjeGTdfonmsGlbFN68y7aosuOguCMdvyaMWzVHKwD5qGoc8WsY5GbD07asPwVWyr0W7i3NiP
jea5RLfepg+t4pALRA5TAMYB2kh/J3hM3HqTYDoeVdgXrWtuofGrHlfu5mwYRxvD3dKtnMtTy2aB
H0tB3WZ1dKD5GdmtqacbUy5HkCyZv4uM6hwsv3jWD00LAIo/HMJRXIkXf5ZIlr9hllPFM5girfSF
e2rFOB17M4wPTcvk9ECN28VuFNPOa+kJhFZ0LYBYQwBxyNW9ZgjNhZxp5mdJ6sad2JnBXs7L57ZP
J+gL9dCudb13dKAde1NQrAtB9QvXINQ+Q+a+sxGHaW+9zpTtVhDUzFa7/ns0PA81JAeK4Wt7erj+
igf8yO+g9Uncj/chBF+Ya5kWYRQEQ4ROpBpt4UfONlM5Bhsh8RVXrj0mCZimejn9aT9yCQwv4eUs
+Kppfr2/I6oUoUFNveRQ6q1mi/mQU/XtFdeqtD8EI8/vC8V4AEIWRV/QSfN1feNXQ79upQg2+YMs
oPQceqJ/Dhl4spXhM9rFUZ+sXP8PfCp05txCHmHEDGZN9rfrWXml0nbBaKVa0l08wVx4K9fASMeR
PrtCoxX/TesfX/N+FWFC+0/wp+jg9Xq3p0wSOE1Y906dkIM3YmZdCXKfozdXeysx94f7o5xvYDKI
ti7Z8xo/6opINqNDLZntpSQJ+VOfW9XNaQP5wIniPnk2CAhmp7YI80a/DSh4CNEhgjl9k/uidzmO
nbAXDCG+1b16TVLh4/VADZDBzHn+4vVldDyt+pbz7MJoo5l1vpV1JEzpk6m22ax1JD/6egQd9D8J
sWiGLTx2DPGvbxmsZtRSeh70bew2Wjbth3iCjn5E4Hf47At+vvkPDpWmGLcceAYp6XujQfRcr7xM
iw5BIQe7KDJKZGgTaB69Ubg0QlG7/Q/WA8g+LydRpVpcPaSQVSvtgvigFWjqyEi3XnhQhdjQ6ILx
zPs1Rq/jIg35NZU9nY46t2L5XihZkptIP8cHap/MZEpttB9qwsgG8dqDIMLDaY1STt3VCva9KAQr
D/EHTo34HA7EmfqIYtziq0ZeprfjoMeHgr3ZXqsNV0NUfRlavdmfPtiPV8J0VIMiGG2t9x8yoJFt
xWWQHKQu8jZMolb7KqR1bhhpvHLdP4qoZFqZqKVS2gfavPA0Y9QNUk0t+gA3aPAaK1N5GMfS2JZT
VB5CvS0O/pCZl30+eQ5hUf1Z6+rVDGxeZPEKz2InYEvnqq3680e+ceIFvM+ZJ40R4yqa54h6zeOq
CN5GSa1pGxidBGlpKu2xfd+JMgZafF2B79zwir2VCt3u9PGDnjv6PTNvI2VzEl8KVsuajiooTIeU
k7APo1KS7MYI8h9po0rXBozg0w6U06jumyJWvyVQ65c7XfX6i6Hstee6AVKnIsNwr2dDddkM1Qgd
QDvInyLB6M60vlOeRrWPRXssmuQG3gfmdcQ4GAMb7cjuYMbPXZPdyXLVXrfF1Jpb+p3pdw8urGEj
F4P2PPhKbeJGIpdEEqKcYrqTWym5ypqk3ngEFnepqhY3ghJEEajnFDF2hrTHBNoe1Hjd0tNRbQj9
XoptZcoat9MzkE5q4JsDVE5KTV2ebm0C/3VS79oIXh4euDgFixnVJotqTfI1VybzKU1DXtx0gJjU
LMbk0hST4JNKOwqKmDSgB633CmPurUGnPmjzVHb9rNQvxEoqLocSLlhXiYb0s1zjDavKH/QdvUd+
2zj4bWyPalBvJNOzXsoxr5/SSdAMV9LSTmNSuBHuG352YNexn0ruFKbScypm/n075KFpC40eG3Yp
NuG9oOWFsKP3BqnL1Pq5nUiRdtGbxfc+jJ58QzC0zZBk0ueyCWEfkEdasFcU3fvXUjSTTSx6umJT
MAbK7UeGsp/P27hOh7Ae7T7w23OTOk/mpC0xmBMOKkLVShWOn8y4i1+NQO6ajc5L86zmRu+76NqM
zyDFdeOM/reauG0XGlfFxKCCFoeedagEQzoIVaWgXA4N1tXU5LVlWyns9AyfhJW3y7Tc/Brm6cDn
S3LwPoLeepfWoFf30PNLml2BgpA2g+BNph22mcFTJyDy4wqhNd2nakgHtfVyM97EjdFNThJ02WOq
FAOTcJrV7NUgz++YPtUPU6BRcYp08ZJZheIOUVMK315bjoZjdF13W2To0DpVjRipnUyt9CB6eJN9
lbTRBcrZ4o3OR1ft2BuYMdAFIR5shr/FYFeEor9v9VIZHS8dW9OVav0yH/XhK5KRCKg0quF1to/S
QenmspikGHAqfgsmDxw/MhJgduXWLz7LfdG9+nWMHkEhGmVk15XIxLwW5t8tpg7uFW1qXyYxlAaM
eVBctRkLfonfR9dR44+aU4+a9qo1fSU63lCKzOgB7+kxwwAk4KBV920ZMwNuesSgTtZq+ktdB5BG
jbigF+Rk4UeHDNj6LMdGtAunWflXMcMidfxw/nuSKGmdCayQehD7XHrNkzZJEISLg1saTr5sZ3Gu
Rk5MbuNaTaA+hUCVz7JyZGYhCaXWcwQ/65iMl9Xsi9VTb7WhE9Raar6jH24UOVHOAp6PHDBFCctY
VcaKtlF5lT8bYxowEmAV3CQ1pG3ltGJQISWVteO4SYKwVex+ZATeDiM9uUlhPb1BiWTMbGUwfBc3
UH3N6yH9JCgRlJm5JUewGgPxtDOvqw9WPyhPU5x133rKwsC6Qr/zHdiLPXhnYwmesMkTBPBlQdI+
Vz0cTgyeKfUXP1KyypZ7JK62kiV6X/uobZ76MdFRXqU4qtq+ksBRxO8OUjcAe4p0aKiO5cGCouap
zoL0KulLOGLMEmZr208b7S4SJ6W0h8KaE96sGm4CtS8ewrro+aAtpgvleip/pz6sfRM9kh97Kvzx
poKJWgBWECFxxTiBhqmHRXiDA/chQdCUqcPWRv+lp/w2OZheR2+ka+KLDh3h187LgldjlHrZFjsg
J7ZXiQwlKvFk3Y01syZundNUOic7Uh6S1oDgYOx9qua9XovShps3IGk7trGDnnJym4oM32hFdN5M
4Sdx0tR2W8SAekhoWjhLUWktRLcQ+tJNAaH2rgforbeTbigqF1vIg5siUMVtKpVGts/lqfPPaiEw
DJculnDbTooebcJoqu7qsA3uLLOzXnsO88FP64tUsz6ROkaRq7c8Ng7DIybI2Ky9gItjGjcRBvxc
tF0R2vgs67OYgDkgyZVHhiOyFP0hM27lcNPGYfgQwUL4DHV68MRfXxkAoiy+0xSP3tnkdxbEpAKX
hblKM/+Rq57c2rCmpo8p8MjHtkZhiE0lg25L4yAUriUImY9QK7GIHdTaCOn0pGh35tjmu2Qo5Iuk
jFVsexC01IaURGDkv7cq3y41z8OYgjgJsYlmZl6mYdI3QRxvxior4DowiK+mtO4MeyiDBh50MExM
MFq9H/DzkEFr6lx67jq/3qE2ggaaLhWp5OS+0J9jzAoNfaUwOjdr+wKp4rwZDMY58+aqabni9pjp
+XNaIplUECAy7wZtK3qmAQVoBrVjCPv6wgcTKped9FkINPPSLCbrb+rdP4Ld/28D1FskZ/8eUL9r
X9K3iPn5f/0LMQ+v2l/UeQHN858iXUbyh1+I+flPSPtIiShD/2yb/Y2Xl5S/yLGphJuk8mQyc+3t
b7g8f0S0j9wVMEpgh1SI/gQwv8SugxuiPMqkBj9Ompspi5Depwwvyr2fXvda0TyYadvuvUqJXqWu
qky8XpdRdTYCaw8WJzn0U19ujHxQ/A33Umuw3LHah/JlOAb5sCmb2L9LLUu4U8QxhP3Rkj9xX8IH
Sau9L37eKxvof+2C5+sK1ZKx2w4+RPNjrD76wtCeQ34o3Aky2kHh4A2PqAdE6JyAj7igpFh+9cRh
S/zS3IZDHDPxWqmdsZHVLg+cXpvMs5Q4tN7mFCjssO/LC6Cy8t9QoD8y3P+b8yLSzMX97+37PKzC
15cmfGvjP/8vv4ycyXDxL4nqzEzEzhDIm7kQClJ/UZhiJoAiMaWw2f7/tnPMf55MhIWY0ad5/IPc
9Z9jIYyMYPzzf42wGt1LWN0XkyCnJkN+to5+p3IsoZMhz7RJP0ErBEbvc1ctjEH3+U13Q5Yjb/wc
9u24G791Sdh/K0s0SJDV0Nz/x9559UaOpGv6ryz2ngN6c0umk1QylZkqd0OUpWfQu1+/D1XnnFEy
tSJ69nYH6EF3A12RwXCfeY0wEclIZL3exArurX0LClrFDHKlIrLg0c6/BoUqxJRg0EKi4W8vf40y
RGkW+lPy1KfF5FaSdqvIWfppMDDM422pDpmS50hMKNmucKZmW4QKCgqKc0Dj5ZsW9+gQ1Xa2KTO7
Pg9aWu27Si9vSGxkUjt/+JB3zpchQtL51ZI//f1cr/k1CvfOq4T47++mdjTjYLgYcIO//N1D7Det
1UnxE0r+tH7lfZ438F6UWt5ggph8FFUX3NiT3dw2auc85bYS7Hw1Sfd9YfR3bR1UP9usqz8Vqf9g
DLeZovx+/xe+YA0u1xl5TiDYUJNm6OGyn9WJVNeHhF+YKal81LOi+xP5ue6FlWls6QMad3ijweiT
SxoSbS1tyslKdqYSuqAM0k1Yo76pZ3r/MQ9E/WDlk9gnTkRUKvX4+MkZ5m1Rlx6EHciPZdMGH5xB
HumFzmDiwfHXajuXGT9BGF1QAHO0AngfiHbm2tOrCkTU0m9IpAJzQc3sM7eTK013xxZxetvO/E0Q
hUPvGeF0rLG9wk2lkX+AdjMfo1opGuy1RqKjJkj3VlrEmwBC9YPRJPh8+qKtvHIqpJ9ZLNm+l5kO
2z2V9tJg5E8TXnG/87Emug5J1c6FcdI6xyXhtT+UZdTsp0knUiibSkEpf9ISD5NbcTeMGkACu9DS
zzhBEQ1LUbBTiOk/T/Ggn4mizNwTGvxOFxJi/s2nsblR1OY361UqbtpQdIIzbjsPwPrUnOQjKr7o
zdBv/aDz21uSj2plv1yWlXn5wM2CWyGI5/jTfF5cC3JilHVQR+I0KYCKczKJXWMX+hoCfLGMV8Ms
nlldIyGwBdZRxNHFXoqncJ9OlUOhQAS+C1fivlBC0Ih41pHuZJ9yX87Pjtaes1H68v4JeUGbvzoh
YAnmzsSMGYWPIV87gFj9gCiLWRynDBRZq5nDA/oL1sa0hf2hVRRUziyn2vcDaYjR9cqf0RHSB0oL
6V1SYWWag3K61UsHuzMSDTcH47GJcMdFA7XJcQcrtV8D4cte1ftDFvSclcqs75QsUQ6m3sBN0Wxh
uHk1HVLYeJ9DuRvug2EsHiubYogVxuJgFLX85KS9cuQvAPtlXH4im7BX6pmLLjyrT2+N1iO4IZCi
VP0XleJhNDUfSIV/LDTVBfx5H/Md6jhFXQPsdm/emkXnBU28i3pxKmGRvL8UC42meXzWATV+yosz
83fpHleoUWM2eqIf/Ukvbw1fsvi6/a2ZYtZQ+mNKudiPTpGUd/RDTRt7hUF3DaBWG/49jpVKkn5I
krFfYbhfHYr5Z9EBwQGczjkN7cWl0xgqWOZBOwpl/Gw2qvJgRKF+8/7k56fiYhvOg6DCMJNnVAgS
PP2vb7YxxG0mIm06UpTQ9qbau4Mpqpu2alYO32WPZf7IBl64kKPAscxIv8VAKoaDtQ4i+jjFWeBJ
QoS1W9Iu39RAlz5lgnb8+zOb/8DLmXFRw8VhetAtQI5ezqwKy65NFa05Bnq9lTv84WvFazLzVwfh
swJ8DTAiWxnzja1MkZy+JqES0DTq85eDAi1I6C91xXFwSOan6hSOkA6qdp8N9Q+LMuHkWNuW0FqO
wz+qmu3/6ZxRhKRWTnpDAHhlsxqZmV5T3xiOvRQGGzyMxo8JVT4qck3/WDfqD36SegtqrFs7w4vN
insFXXqIDwr4fDarsbjB9bytqSZp1SOclulBLiIvkxRx21uqEbu0wzM3raNpW/hC7KYk8z9TUu52
JB3loWzt9jvPkXiK/VJd+SILKUcERoBLwcVgLxDYUrNftPCTLuJkExE/ms00fmztzrjNyl71sqz2
T1Nfu+aA6m/jJ9ouLZw7qx5glg79L1IcCgVWHh1agpZdiMQm95HVbzKZfYSmEc8DFJ3d+wu4aLjw
c+FREInya5F8AHS2OCaSivCBhIUxSKPOqyn0Sl37QTHuHW3cqCiqBo266yXJ9dNpZQkX5wWol6ND
yaTRQowOjG8OOl/FOH6Q5zH8g/FxzBu6nqN5UOlPummPbHCRKsZO0PQ5OIgevT/lxQ30Mi4UNVrZ
FhU7jurluEpKP1kPw+lR66NoU9eixhMZcwrS8mbl6y7iZvJ7fLkBD0IRpHfDZrgcCqiZ0liRmTxh
Fyo9WL30IZ8kqKigzT3ht2446sPX92e3JFeRYji4os2MCp6XWbDncsyMlCsa/Wo6Ytk9uVombMqA
9URUplXKwUqnbEt1NLvRytbCGNwkv6YSK6xcuZWnSnGHXuqQvY7tvSTjGeG+//Ne7vd/35IzbMgh
QkfjTgG3MDf6Ln+eMYRxzvs1HlG2ehYKFPagrSLYSaMDlQFpWTWAPCRTH/4Cr7//4AdR/RC1Lewa
rAXuLFQjttOgx5uoxy/eNsfUM8EGVG6Y1+FXvauTm9nGzo4jy/Mjs3jI1Hi6rxK9dJtB/9La08zb
aodbxGXjtdv48lL6OzlAdcAYEVBhoy0upai2qFEG3XSk1m56jha1dxoF220xDfgblqEu7dJMqW9j
+0eLjrseFoPnOJiasome1dGvNS/Mpvbn+9/88qDxq+b8F7o321DV2BaLg6YZZZe0/qgc4ybRfhl2
mx9gclgeDmb5Noyk4asN8mCn+PJapHP1PRgZUBphFtItsP0We1G2Bl0YuVCOkY+PKwXuwBtGR1l5
6S8P9Dw/i4uLahZUb0L55fz8JjB7pbSrI1dct6804zNmRtYGoQhpZfdenue/I80fEznkGdO/VFUC
0DAjZER1NIC9fzGE0m6N3LlTFbqm/UB5PHTaNXWYRbQ4DwqpbkYhEzISuy8ZvnZZDB2vQXsEdyN2
phSqT2aJHaQqpOYUc/lsQ8y+P7VYAG7lums8O8REDfu4DDzQEBzo1cbAWq167aaZk9CLo/zyw+Yz
DPYcf8vFUZ76Idfqwm+PsEgIQCJV+UZvqL3zfW26EWPh3/kJXka8acAx5CK/5WmJKR0gQ59TrAjJ
wnapbgR7Y4rV27RufojA/q3nUuI1OVXC90/Bi77g8ufO4CUcthA6ZEde3jxqDmlR0orqWKm9sZvK
fshcYcrB3iq7nV0VINanNtvrVqXvAJEOx66zE5pG6hR+M1FG8vgz6xtFmcIPGK4HD2RZzQ+jbLK9
MfPZs6AQv9U8ym6DCpJvUgbRnVNQJOj0Br2ownA+hKqdb/U2Kh4qIX+TqWZ+4mIA84OQivWg4ccJ
qbGvHsLed45dU9i7MEY7oKWOiqqlXtKCyk0varNwJShfBC0ve4zrgfdqvpvZYouDGgySliVWWB4t
OT47o4BfOJb6bS/s6iCJonkM0lA6dH37ZIhp+uzjMPrVH9F/g1S64+LFW8CECqUaEKpHJxkfRkkP
b/PGcI52MfxD+NR8InhFYH2QwIMWX+L54jbP2imUimM66s3BGdOCfp6Ky9SQGptmMtaILtfHnvFo
N/OBiO5B/FzunLhJDUCUPk1nVZW/wIdywWsnXhU5lGLGxrxxDDgI72/X60uNVIy7mo4c6DfEHy/H
zCybgk0VlEcx0Oas1EjdhI0+ehzpNdTp/PMXBwM4Nrqm8PXZBFfVPanrTBS3yqOd2QJlmTh4EHST
vShM8tu09df4V9fjYZqpYQ+qUE+k47Z4Ja3MDEPiEHFE+1s69wXIrMAPR3eUcQJWpLhYsde5ev9m
KC2dekcnVYLIMX/qV4FmjYt6FXURlY++Mg8T5Ghc1MNuZ0a16RYm5gdxgXFgJXftSqi5ZOfw+FFp
QNOdlsOc9S6fJiSwzCI2mWrkSP3XoYyGH4VSTJ+a3HhQS0PbU7qVkWOQ1QepjAz8CwrjJkVBeVso
UutKuSo2Nr3PL4mKjMpg1pqrS/2A2d3e5I/dDMM3SeHh8e26OuS6JnmljgwjWnvB5xZFxTRHUYbz
HO20ssnp3Xdjf0j7pr0Tk/jwD3fsPNfZonqONjBSX9yvReXjwdixjYIwhRZf+tEu4wolyE3Hw/tD
XR3IxVCLEB5KYj75CheAXciDJ6X1F9AfKIr1zucmLL+oY6OshHYvxY+LQ0KmRDePgiyZg8WNebmJ
9E6JhQmj6chWlW8HDHVbL00d8cUU5ayrGGmeZoU5jGr1qaymbsMVIR4QUgi9qspCnOtt3kLJnuQb
PR23Ulake0lqqp0TT9Gu6DXzKABe35XakLujMQPgpeb3nFpszU4SsjtUUyGQpJviu9KeNuVgi9sm
y9cmukgImdjspMsLMOtoqG+UMaRx5qa0yVGaIEdyG36g+T16HRiaXZ5Jw8YZ9FPYaQ04D7yAXH34
9P7iXl0P8w+gXfrSNqWosLj50r6jPp9UyRHQUEglWjL13xk8ix0Be/M89tmane+iiPJ3yjY2XzRl
aBaRDl+urZzTBAKVnh61qDRv7c7faWS7xozGzXulOgSS0B/yrgo2hY4kRlTqk2uEw1pp7DrSY+b4
NNNJQxiNvHxxUWHMZlEuCdJjFY/RvnWccJ/oloiB/PiT29a/MWoB4h8M9hbYi7+JKKjWRccy+Ynx
sfMr+3sYry3H1UNExZi7em5YUWUBW3v5cdpazYEhGflRQYXjM1zEdDP1ZrQ1Ekn5+P7KL/pjLwtB
RZ7kcCbc2dzWl2Mhw0A9i5zhWNRq4go7RDp8pNPiBkYdaNsuyoLbVtPznYJqy6YUkroDiN/eQukC
qaQUsWcAlqSakMfJXlEArABKA/RXq1TiYKTfWHPA57UJjAjfd0S48mhf5Tt0GcHJzu+1iQbRkt6l
K5KPxjo1R93GRSsf8mhHrdNeuYuWuhTzEX3Bjs8iGFxJSx4qt4Fhq30njp0U/I4669BH9mcxA9iM
yADLZkiNK8LI/6hBpXMlv1X2IIjH54RCj5fKML7eX7e3DhDalRjYwXkADb0sfYLtw73UycVRykm7
syR1tsmoxrdRYZ4xh53u8/ER20bpDrWWs5r17aFbS0bmQuer+5lCDtvUpJwzP7Sz0+3l1gkklMyl
RvQfFWoH27aZ2g383D+ZgSBBZtXVPgAyvtPyrt1mlLOyrFupni+yIX4A8C8NjTbq+jTwZhnE11GG
FgcJHT25OhZNZ3rF1KdbUcef8lj+HtSF5KFRq29is6Q8qylrUriLjfd3cAgg5ME8UdTTLgeX08aI
TbOoj8EQ/VKlUf9AQTw7v7/MxtU3nmPf+RszSWDIS7KJaVTdVPRme6S8au81vQ92E51pl+VA4XBE
oppIyhR3ihqIHUI0uLeByNhKYeifzWJKjomwp+9mLJKH3I6HvaYk/pfRKYKvQS1HexySw50aDu0u
R+92ZzeNsQtbddpFWQ3okqLNoelJSLI8eMTbj9pp29V3Q2gle0sJv3Rmmu3BCzpbeQyrBzMZa/LM
XtqO8ejcTdMg7sOhTF0rsOJzN2ARL9dqugtVIK1+2eluGIpvZbkT4103RvW+s/Tywxr/aYbwXO5T
Mnm2vM1SURnhtblcqaxTklobtOlYOtFPDbK+pzqSfJtmTmRgOTepc16PxGwcqf3eD8biWxDWX5OW
mnGVJtGPQmTNfVdUxUc7bEDjh2G9k4pQuF1sm3dFDn7VyET/aISj4zmdkYPL9rEwbcWo3msdQr51
FaSHqZzW7KWv9iDigtRyKQbAGKa1s2hFaJlkZb0dykdyB3Rz40H6CCbaf3p/E771AWmzIGWFdij1
1aXKkBnJvTP4lXJs0SARQ7QNRmsLrhrGe7WzleYU2uYBO919xLWX9Lnb5fmTku3z4FNQP+Y5yrPa
eG/3its6+TZoDmnVnJOod+0+8kardTlsbqH1nwxe/JWL8o0fT2VWwZkS2BXHaKmO2wO6RO2qsY+t
JTAZFAkmubYgtNfVAfyf1kSs8lgj39IJAww+rUK3CmJxr5e1DnqR6k43wr4q4n7yyq6/nUL7JzjG
Ym+0hnNb0tL+2Mk0GWxJTn9hkxrueIWA1YLm3xiBQatTVfuDiJ105e1+6addXMD0POh9gHajwKJS
0L/c2Eqs92kYKtJxSLRx5wM9pD0cPKVTNzxNU1fcV1LofKpNHJ60vrXc3kJ6vy/BfAuQm0Gk40Eu
y2PplpMaaC5XSkwHaTA3YJ7TzfubaBHT8HgiWcFDPXdqKB6+lENeZYQWnFNAsa16FHhfUGwWQN2L
KfISSZVWUpU3h6JmSPaHcjhn4/KzBCD40wCcx1HNYp/8qwRyDSBim7C9ju/Pahk//p0W8wK8yf+u
iDqD0Sj91BTaUYun9pDogbLJRsytQk2+I/91w0pENyl6K/tRcT41zqgeQD3j6BYF00ZVOB1yLP5Z
NP/ym6Al21RmwYlxL1zOXxcODbyp0o5R2P8hli5ydd+Z/sdU662VVV0kDn+H4hFmQSkM0da6HApa
CXBWcAjHQcmeJUeGaZJH5saUZAxoRNCtcZXmaPRyx3MDwWQFS2DR31n2ywNdsOOn3DniLCB+mBLO
f0pgJ5s80rsUm6VE+TIgUldvojA/TL4t/bKNzp5cmB1TgmJYDEx6DLY6cK7Pkmz5N1MUFTcKBVBa
byIeV07o9ctD7YPOEp3iuVG9rH/23ZBRU5ziE7xtFIQmtf+pKYV2ACek0XBT25sqj9Zcp5ehIYvC
KwdijJorUT294stF6YpucpQuK091q5o3saD9hAR4sUPmYHysGpAgeTto37mWi00Cs/Nxgiqw1UG/
/V2u/w/h/N+wVl9dFFea3w+/+//lfU9//xJ59P0Cxzn/d/8FVrbUf839WHBnJikF0lr/A1Y27H+R
ygCgROaaMv8s/P0/8t72vyhP8ZhRi50BlnNh9L9xnKr6L4sYk1xoNlPX57bFP8BxLm9RnRooKSjI
ScqTKPHNscerC1vYFs4dQeEfs+IH3QxT/hyula+Wx+NlCObJL6YGDjf9cgipatMx1AEFaZGMjPaX
xonYht+V4NwQG75agKe/d8QFoJKPdnF1zIMBD5hVzOiAg/G7HMzHzXNW7JSOPfoC3vjglNuh3Ntw
KsEx6Id8r66Z+rw1PRWgN3JeLO+VdpEcN0qhC106tn/EN/FMCYdy/dogyxt4ntascwVZUZ7rZIsQ
EMZIb2u5AbAqtl1EktwsqDzdiNHxj1Y+4RvzAT9EZwkNgRlmvxjKR5cqoFHnH6Gfe5L+XKRfzKJw
adG4ZqSsDLYMbZkXISdQAZp+KF3Ji7qEBYmtEFDyiC27rVk9atWabsByg//F2BI8k7zyf0tIWt8k
YT6EY3AqfPmDrT7IgbGR2n77/r5bvljLURaXsV6qdjcGU3Dyu60vuab22X80dx3dc2vN0GP5yeah
UMlCAZeTO9fyLne4UgetbztBeKJAVXlJsisNNfHen87LV3n9Ar8MMiO8Z/19QzbVy0GGXtNyavfh
qQI+sxmRwi+QcbwZfogb9UcISUd44eCqn3s4NPCbnN374y+3+8vw1IUhK2szW2NxK6mFBg5aFeGp
S59HvTyFvTgAafjZl8XKwi2rsnSA567Xv4daXBg4v8eW0pfhyelQRnGtI+yqx3KnfhjusxXw8Zsr
92qoxcrN5DMrixhKMbubKpxAQq41t5aHl9kAuYaIQfsHCNALav/VdS6brdI6acVsCM3s0bgDaLiN
7cxrFAVswtq1dH245vWZsTBcgAARFjl3XRtaQXUiOA2huk0cLtdmAyXu/c3w1iCcW7qEMyiNXvLl
XmzDCXRexR0hwuSPpB4mI36m+rGy5a8XhyIScr9o7IJqvGrUxnZOhyJUwxO0hfisKyFkZsuX/mEh
k+3GMEjLERHQFLx6DOVhrLTCNsKTTbo8ThStFPg/K3N564vBQJpDC/ge5lLJt3bSmM5jwK3aV9s2
fQjT6KkL4/376/LGF0NAk0oB+DZEZ5YOXFk5mZNh9NFJST2lSxSv0qVxZSYvyqeXFxGA6leDLBa/
QddmcCggnDb3j2ftoOqu87l7hOPrBYcfx6fJGzfyRmyKW/2uGlxxUu9G9+N/ME8iLaJsaGLEXpf7
D4V5EYZSHZ00tDxmWaWHIG+2/29jLO7bsE5pecslK6anB3vE/bdfSareXK1Xs9AuZ0GpTmrCpohO
fYNhcmi0mwbF75Wj+vYgpG109enQWosbrq9RzIDzFp3ypDrEsIPJz/6TD/XvERYPbTMgiDmMHSNw
wdW0HMJ85UMtGC/I0cwYfnSi/nsSy5jEap24j4boVO3UPQLv+2kTuefMszfRb7/ghYien35a+37z
QGf9Ry+7/tH21hgOb35JHB4ob8y47iU2yQj7rqnkKTq1SXsTTAlckzU12pUhlmIcQUSbJ0RQ/OQ8
2na0r3Np5RVfQhL/fknKlsrcrZ+JaZd7Ti8RLfZ7jcP7AwmEfXYodvVe3Cf3xoN/trY/v94erA3r
aB7T+2SnHsSu2ofb0f31H+yZVz9jsSvx56uDKFGik22eQDcTxhqb90dY9teuZrrYlqiXTn2eWNEJ
qYO9fzv+rpNtaXpT4wZbyzPdcZNv022xT9vNbMSI7NhjsFtTe3xzQY0ZyQbXgMhtMc+piaVo6I3o
FJjlvm/L7DvcT//3+1Od/5CrCxnNcTRkgKddSaY0MPaJ401YFOLBx8w+le7GVvPEsCau9OZsXg20
2DxKLjm96Pik9hh5ml2gQLI2xJsbFBYlWub8Bb5xcSkOYZ5OqE/Hp/sf2W26U+6Uz1iVdwdrW24m
D5PUTe6lnr1t74JN6rVu637sD+GtfHf4D94YAnp6fVTf+TWLybZ5REwwZfFJhySnxdnDoKypRr2g
jS5XjvYdro4UZjVQzEuCiCnaaIqtpD4hNmH9riepOynx0FQuZjZIjhmwDb52pTH9KYY+/TJORvO9
TrT0udC7+N7UBvUYBUl0W2ljAHNvlIC0i7jzf9pDWXI7TrMISBY35X3rx/KfIVDGn52ZyZFrFml4
38uIThPxKBraWDb3AkXTTgKVrtYzk00VmEClUv4Rkxf5XjV9/tlAXdLx6mwQAPnTwk6QegHXDbC3
BpnjREr+4FcDsiEoGejHqczCe7uWTLwsBkjO26ExEuHaaWU1Lk1d6HMRAMWI7mVIs8ppBwO2gO4D
4Aa7J76MtjwI/pZKH5oseOjAlK7tP++fnqv4nA4FpSAQaBwf2omLI5rlepFHUdydcL54GIuj0I0/
TjpLzDzwFqzAd69OECrcM2B9LsfzFi+pmxQ9k7AfApnBZNdSGldaZfvNccnFnoJvwa5lXxGZ62j0
Xd7wcqGrQSb06GynGuszNmnx1bR77Rdqlk3t2XouH4HHS51rDKDkEUQ1rNsqDuM/WZQET61TElKp
TULnnOJsWj23QVfHLwI7n/zGJ9OUVVv88m01e5KGofjTtKb8S62n9tuYqT39Rb/TYGQaA3ZtWWsX
5Vae2ryARWckR7N0kHRUhKaMbq0MwV1gqNlHO3GGZzu0NYwk4jLKQZwgObZFDFPN3QoR+PugQmTJ
BVCeGPsBnZcQoEMaySu1jwWFmkCDm4cKvgH/d6ZRLTuWllSC7yy76Cyhq3QvQ5N0ZQUaKRa+AvPz
Pm2+mVYt3dq+QETaD6B25cHPoC/7beiYYiWcX0pkvvwcOkxzYmIAW7z6OYVw2rIUyTmRk2JXZkqw
GXzfPkjAB7eiUYI7tFoh+cKvPVVFYbntqIlnTZ6ppoPe1tu6tLuHyvCHW4T9ZG8SqXSiBx0C+k1y
ynC9dfL9dCf1o7jXkATZyUOp7NLRGG+5kcSmRrnvvkstZxP2OqoscaNt3z9+V412agnYGRHc0TSh
aL7Ule0bOaicRpHPjpXOl4DQmz+djfeCWwhFvYvw+voKxXm60ZRKwkYwbfSPPc6pyB3JTf6I64p6
zu2x+t6a0/iEMk74iXdFOddjoWXuGCgI3IyiL56aLONVHAkJtM5DSE45o/ZTfoQ2TxxnZW1ybyKQ
FblT6fuy1zrgs4EJDV/Cqq4sl/JH9BsdhqDwTDtsZS+UyjJ9lMykK71IlgZw3zUuLZCwnM8SwkhP
KKzCwJfjDt/yLrOSL2oXlT8Ri/B7VykK+ROYSPnUS3FzryZtq7ud6UgbP00sfa2AeHXtwECc806V
SiWEzCVgpNJqPYIEK53DhtqRElt/hqj9L8GT/6sz5VUYAt+COi7IU0QOSHEXF0+qyVndhHHwXFml
szVV0bpCxapIE3a2RU0vWDkdV5MCOgavAd0FykX4YywCvCnRwePrXXKu29ihyZ+Bh84t6+n9/XnV
aDRmRxz1BahFHeIqgZIDJZKMKMvPvl8oboleAlKLUrcpAvmQtHLqZc6WzqO596G68uY2w2Of+TiQ
YWuLQGlvPNUc4937v+qNuQP+mXVCYQTOyfjlJS+aIDQyrc/PeW/bu6oRxnaC67xyHV4HY7Q8UKjg
MqQuwsu1yLOzpFZCtHfEGavz+i40Zf/BlgLzYM8ZdzEmp0aU2QclsPTZkjoGxhlp2ywwMq9FoWCL
1cvglkjdeQPa1C6CzdlBkSVtM2UJgGio9y3EhINp+sahRWHq0EldcdcYGDXacVJ7E32FLWFC5NU+
Fr7vf8I5frt4J+e58egrL0imqxZhYAdGadWlOPdlEGxqE13LWpepDidGuLJTl3ApzjEuTlTpLXV2
o7QXNTnwWXqnl5M42zRC7xw/NrdWITsuJHUq0mkOjKxLk7Oj4GZaFOOaI9HVZpmHB2sJHRTSAx2R
y81imuACR7MpzkSVs9Dy4D/IyJCtQKLVq8CDYehNzMENvDBaa5fDFGjL1SiBlediapGraVBcd5Op
mbZJac4e7FGz08najkHmmwQJyj0iPIrXKbp0UNN0vM1aiKzFkGAj0QwqwlUR5twSmO5kKgcXv2Qq
2ynKh54tB+puKPI1UvN8YSx2BNfjTO2dfaeUZfsWd8kcTF9Xnp2hnTzFqBColZ3AM2rj1BQzRAUN
6vc34VWTgkycG/nvsDY6DZffLNT8kKd/Ks+JZIADiRT/YDeTtsXPjG8kAR3xi4hcNUmVle3/1mQt
KPAEFvJMEFqsVqM6nRqUU3V2EvzlbL+xfbeepnSro9G1QR+mPQlbXTP7eWMr8m2p2NE5Y7ZLC0+5
ynQYvlp1jmvReOMQ+Z4+hsbKvXV9tMmFyR1p/wNVAAFw+VUVdNtAhsTKORiQVrOG8EeDn5PX4mi3
eX/9rr8iZDzWEBAQ5+vKn6MN6q4wQ0PDz5uj5ThoxhIuTPtRQkkBYQ51Y0hasLJplphYZsUWhXxH
6xp8FfjEy/mpgY1xUC+kcxwNYqvjdlJ3qIQ6fr0xm/62cew7JWzPs9Vy49sI9HXGsfH1wvWTf6of
y2+ZpSVYUrIoeKBLKKg9wg6QjcY615H5DVzuPvCrxI318OPgn4w+QSc0B1neggRJFORM1R1UsJW9
fB15zH7ds508LXN21rzrXrVYKL+Q4GmmddbgvXm5Ok63Iy851W8x7rE1kW/eX/UroMc8aRC4c35F
s19dlnWynJueh8U+h5GMvmc4qerXHMzAU61OcedWtC6O+jg5LbJ0gzF5kir6cOdHqf6r4YlcKxu+
+XuAmyCiQiCtA9S5/ACjZUal3/XOua2dwNk0wE7r+9rh7nDrtO3O7ZiM0QZN/4I3uqX96rVlbev7
CbXR1vNHv/208oXmAOTyLqW6SPKJ5gcbg+91+YtA7KfFMMTOOQEEt8NcsN6WBEuaK5WOdN9Wlv5I
IUy6y2D93QMSFW5RZ87n93/F9W1Dv/TFgPMvUGpxTrIyHToM4pwzNgCOKweSNGuC/nl/kBf1hcup
AhOeFRrAwKsGz/vlVMdKrtLI17PnyC866gZdRtBrx82hqCZl8oy0a25A6Sr6vtFbvYctaY2JCx9Z
0EtFA9StMrv7IRfAKD24+kOwsfXeSb0iUul1kUA/yqkwduTsyZcpsyzhGm1BjTtUjEByA9O3n0gR
888FVKphdt+tnE2vDvVmNIbkKSY1eoQlXsmbJh1b0nAp6m7UNkYiJE186ROJvJp7cVQ7XyMIBXj9
KFaBhpFhFtlGwpjtiJuW+iycKaPG5OSy5NbYRPDL/KINNsDojHpXx5E2ugXeTI8jUjaDR4IgmV5Y
iGMql/Kv9z/5G/vdQp2LQ4ZsFADMJfcg1Dqz7sqmeA4co92VDvqxzqRJqTsTiz0dYVTP8FNMAuP4
1uig1wZxkTyXfrPW1rveYajqgAqa+5RoEMwgo9c3jyiLzILkFj/LVhrcjWZQuKA4qv3KfK9P0yze
A5yFsGQmZi4ea9lAuLRK/Pi5B899KCPZvgssBHQsBc8rrNaSg29H9TZqpfCotL3lstHqzfs/4vqS
Rb4HqDN0JWojyDYupuqnpj4JM3qWncq5p5k9PPdDJT+gUHvWxqFaww+/MR41c6ioQK2Jj5ZRawGe
NRHTED2DLZQ2SK50h0mdHzMDjUQjCNe6cdcAC57ymZBErEw3mOzqcoIUGiTsQFhL7Mubw1jPyr21
HmwBt5sYi5UlpdKew+cIE3aik+6Eb2sbye9UV0f4yhusKD9hmVLfhPg7bWLyjpU+2HW0OP9C3jeS
MVK/5SfJdTTLqM/Fz7bCEhiIa3kjwyOSNKCJnkyDN3Rt+ZxHq2X5N/Y5XVZQjXO+DXJuuQFLnF4h
98TPFM5Q+CdO3VHfXGv4X5ffWAKQYiBoFS7SKytzM5QHvbNNwAQWxTRTbpQdXdJxZ/Ci7QN4h7ui
szQ3Sczqw2i0ya2BMvgmD2Vt04PcWNnx84JfXuykTMg9wtDTwdxYi4u9VIaykqDwP0eZ8zgk4x/k
w86mH3z1rfihFt2P9w/YddRKKInmPWwTStpXzXubl9KKhEie+8ko7kwpMI5QKL9QSFVWJnadjwJ/
JPudNSxJ7Je6JE3gGyj0qPmzMTnfkkBunhycnR7iHs51pdT9FiPl/iZrFOC8dmRu//E8STooJ0C4
xNfQXOwlu0VJO6HT+WxNlnybVRQiC9lEdBU5l5VEAIuKqzWEI6RR2J9do2d9rMtDbRaAiyfHr54L
jmhxkLsIeSgbtev/w955LMeNZG37Vr6YPTrgzeLfAChHsmjEotjSBkHKwJuEB67+f8DunhFBDiu0
n9XEtLqFQuJk5jGvAXLf5JtKl9LKKwtt+DobSPvtAonGqCu6pHwqyizpLq0gg2ozYLeHo/Bc5SlE
hdK4V2wR3k6KNIcbU5vVrWaWUF7VeKhPA3Y4m17uIm2D01B2DYtDRza9NuUnpR/0nwkOq/teqWr9
wsSM5WlMg7ZyY0DRJm1I0iUE0roiYC+TEfhhbcdfnLKbuh2aOvrDQGH9bKudzjCki/XbsZv05yJE
wNGb2KCb3NQwZm4za7jSqsIZlkRj+hTANJrcni7BJ6dIkMWmUulcBwOFhyYEPF6wHRGGBMd2gXgF
lDrkI1BjELrRd65mVK3p9UNm3TelIY4W/ItFrqHBV2nsVNwQ0ejIJReHgGw/VXwGdxl00PwixTtY
XadehPRbT6WQgp/U0AvdfuxkyyW56P+clY6Z02yk2aYrO3kGP2eNuRcXJf9EBjKDmq68QAtkdBDk
XapUiIuHZRt1nozhMzqX7RSReJeDtXMkhk18BYYUeB1P800dptIXYbdy6xW6Auc9soTmuAyaJtsf
ykRl3mNowvCZt6FLSsaoyz5drHRjFkH1OBuBqW6mnhrVG/lu5q0kSqY2VQO1xC0cuUMX3kEu3G+0
CF8wDMoyFO/7unjkpG5Lv4PqYrl2r0jtpqSdhWf5IKZLXLac55i28nPQ6zn+O2Ek8xfVpbkxEJ4X
roytFfr9hRrEfqcb8SF2OgmYKSYCD9wRKjKZmQ1Z1rF67dohuSxcKyspbwmM4guWAPhNlfTM5XFs
NhwBBkIdiBQDT2+90IhHX50RI/FGBFrB3w/j9Yud8o3ZpLXmQgDQCwi3Vlp7c17HnxxGeveqHCWt
X5hzeAERID8CdZqeErqwpqfOY27vE6ObZbeRLC1xww7LePyS8x+2kQeJO9LlP9VO4PAZ7TC6a9l4
X7o0sFA3t8Wt1E7Zjw6J/qtaN2NgwvANLkdZqI4vmU34LNomfGRkKZm+XRXy7QyouXSbJn7QBx32
aybKzK81oHwe9Wj+2SqRZhEmfrAoykSdq6uQZmlvyHHuYVg3fS4nGgIsUTqbXh3piIaHamFeTA7i
/ahCjfVj0lToUaSq/FU0tQPjb47rT6KurcatG5J0dw5644h8Z916iT1H20o3pWKTtPqmntr0YUK1
+bpS4kFC2SDEvDhWZqzWDKBlPMEc4q+FZJs34VyEzzA3Ova+hFfgBby35UM7N31hm38GTMNrUh4J
zxFLmsevTFEp+/EuwevHDLXEr7PMdOiGKaXwAyntTTfEheK7sJ32sh8TdW83A8swichLsezwhz6W
r9JBNr9HtQ0ZKyo77VHW5uGGz0HkhfTt8OWQsJpxy7DUPkPqHRrfkUsMkePM7E7zSJp/SodZwRSr
debvo5IqNx3Sst9DFR1NNzOr6t4JMwtbimZ+toxRZ+6HRBZSN322m0Ir3IS6VtDlFdX8szdMt8ml
6z5xDo6cT5B5gua7yfTE13NI0SpogMdQT03hEdhq6Wow9Y9SSGUDfjwQF3mqtzLlHfLObmsrE66A
IZx9T7Un+afai+CWbG24DwNp+oxM/3ThFGTrrjQEJukkLT46UZGYfiS2A+M9FB3exaPBqV8hnCh5
Fjq8fLIgi5G1L4WQXfKXJPT1mdjjjIvV0OWcTO4KO42v5CEpFZ9vV+ABYrf6Y60YwXSmA7ROx5hS
01NeMHhoLCOwvLrVAihtjapL/ec+v9KNb3Fy+viKfmkY/Jr6rB+w6kuqykDtOAb950vHFa7jtn63
6f3Ds+5B9nEV71Pk7UZv8NUtxuC+7J6B5a4TQe7sxWZ5kdjgHeGAr3PxBPJ6oWrjQyoKWcECosQW
R56wh/KqVG0uMAYHSFAVSStv0hI9HCAEk4XA8Shn+oabwrjJ5GYuzqQua+Lfy++ih84JSIcbSb1V
7iLXkDylUkwPQR6Pf3ZK22GQQgJjSdF86IQeeEWpBZ+sEokMMPY4Bpdq4CJKPKD8V5nbzqnrGyH6
u0FpsiuU5Vt/EnLoo6OYfvr4G65i5OWnYkW2tCaVRcljtYQzWQV72RwfnNmS/G7CuXkeSSg+fsqq
SntRcFAhPZHKwfGAkf46v2r0XpPyvrPQqojsuziXZOSfms5LyfT3gTmck0N6CwWk1Ga2QC1KbFD6
r15L19NEdTqlflDVCrWDZDLvhlZ/yjGVvTYcIW/Kuiw8TRTxLtGG1q/znEDNrWxDJsgJZFotza9W
u9KHnsQlQ4G2arCchcGhXsM+6ncVlIUd6l3qZtBn+9COYfWJTmJ4oTMcOLN8b3P+pXsI/BjOBcqi
a+3rhPwCkTj8PfsZg5J0KtHkjVBb6XLTONMkXcUDjdpfH/WmvHDUEnF4yaofpi4KN1o8GL4zz+e8
dt95IW0ZMDMxNWi9rdURRlnHC1U2iodAqp6G3uluQtsWniZJxs+PI++d9yHs4I8woF1sdleBUEFI
6MLYLB/qFvuPkd68a+DrtPvtp1A7LKUoZcSipP06vnECt4XZh9VDNJJctBlaNampnCOQvC3sYbBS
+jlMYpZW0mpg0SatpIh0Eg+B2aCp1hiqV9o2Uu0OgKgkkxy/G/pp34XGuS7LWrVpCQskDuhNg3sx
cdNadbDq0dTScMq6h5RmaeIFlFH7SC/CDcYyxuDLpWXnTOvaLHXHaaJEqYZkGjw01CovK5rmpgnk
9KjqiYomL4ZOF3JqzU/ULs1hshosM1GVCXWXcVuNcUxutDcOabflsyAdMLGhjh+yEAk8T1XpJzSK
xT5gDppFuwjnWYl8pclSTx0ZLCIkq4R3HdLRvyspASfZhNGNoMXC3mUtXn/lSZYC0CK9+JySI3ll
p8de1QKA+jiW1nKltMLpnhCytIo5OBm6vX7MXLZGO6ncqqX71Rdu485u6Vle5f6MNoV3Fsy03ovr
x61iF42MOBhNHid7houLlt948UbakMXwrGRzIbvx9uM3XN0GLy/4a16yimNSYHBtejh8NivnptWo
SbUqec7S7ofUlH8NYf7HcYXjyln3321KPj8V3VPbvWa38l/8w26V4bBSSSI4TPqEJcW/2a2m+Qd6
Nah5Lg0tZofc1f9mt2p/0BsBSwLLZmF3LWO8f7Nb+QthiWKoCoIZhDF3/G+wW9fyizaq/Isk3oK3
RCcANuPrTZAMqpVWuV3f98ZoPtoBPSeBg+hOmmAmtDatkChGiKtpUvUQ111yWSOi+URjRPVG2mMb
SWoEXurWfBPqTuVroTbfcBFZOwZayOUmc/v8y+re/pX1/kpgXQf18oMBTTDgZcKJA+rqcAipGhn+
A9JlTjb72TjPm77EE6xETGWrIGTpf/y8F5mAX5Pvlwcu8PwFi7B0o1cr1Bgo95K+3vexI3/WhXNj
5vPkjrk0bLrRfkwzHTm0IkNB04pBrwOicQto+BSflu1WUn9M27DxkmwIPNNyuqt+CJtN3WaCjond
IOiYWFt90q1dohvOQYvUc5p16/uMmQyRxDwSpW0dgNZyMv0ykKWlY5KP50i2GtTTTt4N7pSEMSrB
TbaZ6CPJSd0cpKa7/3jp3gyGePBL4sHwFfwGDevXD5bGpM/nYmzvQbwglSWp8U4Nq/gy79ruwmn1
GikOqTvgSDHsq0mSfNzPGt+263OGue/9Ep7PcAjMDWPpdSKUKapWBZno7o3CaPZJVmpXaNX2VzHJ
534y9OaWxoeybRu5PlhGAjamSbHJKGlrnVmTdz4GM4NFFpIm3mIP8HpNKpBYilxU8z3pZcfAIJs8
Z+iGB0EE7awpG0/12OAON8ow36hSrtlN6SaPSagCiudDh9n63ZAO2SPIGfWYNV3/2ZayDN6uo51J
t94MYZAc5XgiaigqgMSvP6CWW0qWAT6+t8UQH1Fprb5FFZ4GRhE3x0hDCUYba3OHxHNxj/5SfWH2
BSE2zYWylct03GqlOW/543hXAPe9kWIqko8XdH2t8hOZfr3Iv0DtRBbj9XpKXSj0kCbqvR432i6p
JlwNVeq9xEnPcUffWw5o5mwhi7OScfpqI9GmjRxmIup9L3SnQGcjLmYX8huY+TbPYtVLQC2desRn
ZVcJZfkTOdtobeNuSrKNU9U1vGAlVhvY/Tjhbq1QGOYldqTKY69hYvLxwqzHCgCV+YVQXZH8Rz9y
DQVpjNqY20jR7rN8jnd1H2AgrPfVTm4ngYBPol6KbJ4O9LcKn8bNWUTTm0AnkSVNfxkWGjCkV/lO
p2dVl+HrfK8pvfElmwC6XTCMb/A9KXT5Hrj2pLlNgbMaeCd8RlyRUZn5FsaJaFDJjfE1B/hf+G2l
OAclqIzMHaUxeND0zPrmyBFyWmNjXIKXshoPya0em0/THhFgR4zlW1ybOnQUzHzDTZNj4M7jNegV
zpA0h5oxfQXBQcCbGOZUQS1g7IfZb5H8mr2mLPLcU4NRP/WOMCo3BJvYoo7Upd/pNzvfLTVsAhfN
0TD1bDttThZstBm8kTL/wDUJ9EQ4mKrwK33CNBX0UyrvADfPTCurKuu3TluhrdkOebULe3SjPBtx
M3g06gKnmzNQzhulXzqNk6gx8Jg6BaWtcK6TS4Z8EjNtDPMyNwfLlh4T9HIBxFs4ZftxEIO6LZrq
lJg1+vlOF6a+rtQac7taVYNd39bJ6It0TqRDZQzJYZDbutwKNY9uqqawW29QB0P2imbIzrUm3vDI
iWmm8hx66PEsh8rq4AsLvRmSpLPuzXx0NoxqZBez4HjbS5X+tYR3cCvXvPNcGsY9Yj7R9zHK9DOH
xZvkAbUQWllgtZDc5ORY3eUKVix5VLbWvZSLdKfOiOAXdMjdPizKfW6pw5nk4c3hxPNI+lB/dxyT
vtnqcLKqZJ5aNbLvJSlG/TbKUt8oQ2tLa/McVeudV0NkGHgdAvGI7axdSThjE8kYZue+LiPw8ZER
bpHJJE9p1HCbqwzIPz5e3nk1rjESR/Ii0sa1MjUA0C4MRtu5T2dGF7PQTTZt+qOQM/X3PxrZLtwz
lhLK9pqWJXTAOkEuB/cDbfUDGmyhH1ZSsO8ZkPtDHYzn2p1LWvIq41vA1frS7CThY7y/KgzzKpUt
NCWlez1Ty33a1Iv+Z5YyZWSXFqgfb2NM6VwxFvNGZELfO2lSnYmcdc/VZrsAogMqTInKpHSNZQkc
pW/qUjLuJwDveJZLQP4OqRBy7YNvsgPfGHOdoyzQmQyCx3YGryUIUXUrLO1hbg1Utyxc784xOd+m
UgAMEd6hVcFFiODXKqY1LUebXgTOvRF3pocD3aEKnOKgCFO516B4XpZYebuOFvS+LFnMXstpuO7N
yDwTgG8Tc/K5hXBO2FMMgVR4ffNz+gkTk/P0lLW59C3AVA1fBEe/EZHWfu9YjMlXphZWkkiy8Ukt
OeY8uYuRJkNEVVL+dDDs/hy1WesmmhF+TlAsha9s4Wp3TKHnPGgqL4iClmUh7irL9JrkKWeZq0zX
Qi8GGn7OcOHtHibG0cmBlIZFDISK12/U1VU70q4N7qUIV130LDW3m01Gd1HRbaGHndvD7z2PdSPO
gYpjYLjKZzotM+V8NoN7R633Wbno+tL4xkQeeSy7OxPR73yvBZjFaUjcYMyxbuswxWjUCEHf+8LW
s/sSxcEbNQjBpgdmhan4FB4i0UiAvNXaj+p28LWRukDr1G8NJ/MxbMHf4S/T7zLVyPZOYtpINOMw
7OUBIr2IfTf2wQLuu8kqMYP+isWfgGTOYYzfWzPCjbjX0U8i5Xz9jXJSB7nDZpA0Lyzc2Ay+9sn8
venVZ4bVm989Y1kxDYQXIBwaAS9wil8KNzzCVTHgs3ivgafxilz7Gg0VpDxD+/Lxg97Z1DyJAQ+h
QMOYTv7rtxq6ps0nwwlPZSTar2Iq5yfNQDLSLfVxkLxJGInkFUnQxBTafT+7odKaX7HKw+gnZ5xe
nWFmvpMt8INIEpZEgSJSX21uvWiVOK+K8JSZtbW3pHK4bWHcekMN5E5OmnbTCjm7Yr5ebWwnsG8o
S6rfnOtx6zBZYhqAzM6i37JelChJ7AZlyRPT0+FQAeLYGPH0u6R0nmKg3UJRQYcIoNFq0xdN3Zip
GIEDpG3kRyRgfszw98zueyds8TxaKLVUchya2usPnNelRS+Z0WTbzALUaXMPwIZ5mOh9pZt+fBxO
L4Sn1zcotSdXKF2vRXrR0F8/DctvVcLXJDlxY/tFKBfh1TB2eHECJ6iVXR21xrWe9TSegwzDpzsQ
21Li1ZUy3Q5iqOXN7LTTQ6ZWzm1vS+WzWlT6wQw8YYmdlpuYFWUqyFkPpHu9//i3L/t39dOBu7HB
X+YYMOhe/3RT6SWHWXpyamTckkz63/CSHjB5vZSN7BtSlbn78QPfJlLMZpg1LS4RQErX15iRROkc
NVpyGuwRj/ZRwsA2Q0i6CnrnTBC89yh6jih9MaReyvrX75YVRphrnZLifDE5bjRiIYvIvOFOCj4m
v/9Wiy72IsqGofh6ZFyrCS7jDZcz+W/iz6IMdya+sodIVfozC/ii1rP+ZDyDjqDCeaytG/ljBO5W
09vylOqiu7PNWv0znG3rGWtl5UunTNp3re+kY1JEpeIZuM1AIpUAC+QpmhfAt2PpoS9Z9jSpGVoP
dVh+S9NZT71QShhXotFRq4xsDUEeOA/tVVBhS+oTktq8GZq4uS1So9TZR3oCoDtr6y+mVJnPdR2Y
ANC1sS+8vm5B6iTYkiSuJCvDjdQK65BEU55dhWY/XslNyExnDs2Bym6qTc3Hp0QLIaVFg5fPs4r7
jjOq06XMBM/yuDztOwDmALR6NSjabZ3IWJfrZiW+SLkO91gNouirXI0awPKkrLONsNSyd9GHQQx1
CDWuLdFtE4mOqduXjtm4UldloZdPU3ldS1UDMxXsOql92KNGnJupJPw4cZorTbTSDJN9HK9TRTy0
UhAkm8yapsusreSvH8fRiwPC6uMyLIRUSR+WvGGt86JqmS5Spa5OeZhHsYtpbjZgWdsnI6gQwwp8
RZ4TJGYm24TqMdrpc2DWE7aFWV3flX09cGJownqcydnBTRStvAW3nERuH4zNAQiDdiimsPqchb3h
yQyVr9M6KqEVd1p73UMwzRYriv4uNhPnW4NaQOMhIz+AtdOt9Icw5DhGPDtTbW+IWmXcWEOb/BmP
rXSuDHrhEa1WgnKStWDwSQvzjfcQfKYWnE590lPV+WYULddwDds2R7K5qnp+BbY5SLTBjl8MbSp5
Z0pD27q4d6uOpyt5uc1xT2q9zMlRGkDMIfgmWUAD/LIWKuYSmvylHTMkS0BkFkdeCS9avSKHdzEK
wWMJEX962G0WKnjB5EZx3fIBXJSfTfOvadJ/JS+/PYRhLVP/LJKgSHSti8uqKxMr6JzqJI+qtFWc
IriIlP5bi4nWJrIn69JKoT98HGlvD0da4+jnA5yg1clA5PXhiPhI3Tp9U54Uuta+wFRmq+a6tZHr
Ybr/+FHLOfv6S1LVLV1E1E0BhKwZqHWPCEapJOIUKlDATKXpNs44zmeO4CVFevOUpV2pLIvIc16/
EA1kozUiIU4jgh5+I9s3USeJTRgwWI7a6VMhKDKMPh03H7/dO6UrcymN+hlJIfrc6/N4UvQqhhnT
nBrSjifZmuWjVcrRcbIQLShnSbmt0jbbmBx+fmqm9jW9UucHNijWPq7z4MyF/u7PYcvgi7DM0t7c
6G3fkj1mZnsCljfu9Dg/qfjiuIHRDc9TFRHjsj3d2aVSbGvD0nbjPPV3eZDKF2oVF2cS23c+Pfxt
JHWQmFmI7Ktsz0wgdOqj3MBzhiqAPWvkywVO5x9/gnfOimWADgiIQEZ7eV1ridCGeBL3wwktFeWI
MeT0DV02kmYn09vN4ieEqo0UIgZS6s1Fzm+dNijjRLEn5K6D2StnXESmnILesaWutg/QstvcjYJ4
/tZlTdP5hgk9yTNDEZn+PKnYIcjSlPs2GFbVV6O+Svd1XhvfgrhVPLWVcsebpzo5p3OwBoEBOEGM
A9KRjOABGHpzldl2it3rYTyNJ1CFwU7tG25NjA7EQUQzVhBOscMrsLniizzMRZ885IVa7Up4J27E
VGybh8lEy0KUF2NQ9Fu8mpWLIQxKH1TmeKageEe9gABCHYF2GVQ4dU2NdCbFjOEuj6dQtqbPmRh7
D7BHlrnxYlxSN4mE5ry8nxNAFgqxghPSKB0auyovhBU6N2rktF9A9p5zi12ffcsaLnuDLQuuBvvQ
10dF1XdRY5jFdBJFFLqViPvLTl2UxLsp2n4cmu89iniEbQBYcnErff2oUMJvCunS6dTFAn69bAhv
0IJ812lRfeYAXN8iy1sx90Akjh23CDi/fpTcAiQxgPCflpvR662oOU1DYHthIvpjkaX2EZ9OcSbH
Xhday0PhwqEwwMgDmsPqoYojuti0eh4q9Awc86i5tT5Kmz6kHyWL6FyL+c3xxgOJekxBOVQW7pv6
+i1R6svapmvlU94401YjORk9I4yjq6qvdV9NA7GTl2HCPBr0Q3rloa/L7gE1Fuc4FGF9JsTfWfOF
SLJoci/LvpYd6SpHYm/p8ol2Zer1MWaWJT0HdxhyZStqddwY4zCdWfP3zoBFQhwsD1gKWMDLqftL
o8SusVtXK3s+4WgvXc6OUbipHgtMOsJ218Dv2SCxVJ6qusi28pzKJzwHDZ9eUnXZDe1RYtxxadS6
fNdVUnuQ5Gq+ItMvfWFKv82GJ5Eg6he5KTwIaYe9/qko4jBatsr5VEdx/jkpO3XJrpxt3TfVma22
hNqvCQCRQZZB7qwRGrSTV5FRKiMHsJ4pJ93q5gNTiumQTYg1GBm0gnDqZWqMctyMQdqeyd/WtxyJ
OiMWNDYQSWL0t35JoCQyvWdnPpn9JF+0tTrdotLy9PFJ8vb1YPpybtnkOAyUXlpIv3z0CWEzStxM
PhVVmvs9//exkPXcdfQy3WpNNV7UIu+v87Dtz2Q42vKRXq8svEtq9SVbhE69FoqY8BoEcozUUTXr
k9/akv4pBzwKfh9rD4T49Dit/Xme5aeiCcmc27IbB79FiQF+t5xbG2aYsuxVdg/9ZR6j6kFtImM/
MvqvvRKjFmxZEudas0qIwnMxzT9HFT6PV0FBu7fNuLtHb+CLYczZrV2DXNgSBiF8ZShtP/XZKC8d
sCTzRRtb4bgNmjT+2oVSfKhjsA2elif6Y2MrMeYsFIg3mWNBE9CArIgzachLs+TVOi024PCpkFfD
xY3S5XWw21m/TOLM9CFpZHEJgUbu/MQoxytrirMQkS507W4kphY5LCs9v8stTKvwJ88R2NCQ7Om8
cc6xmtMFYFk3aKUCFxpdPEl5lyxDWxg8iGTEkjsWReEnRT862I8NeXkptS2wiWkME3hEueg/zYgm
hFtHbQ14JUHYugpeZbFHv6fZM0lBmEsvRPLl4xB9K9kDsxpJGwyooUijHbJK90opH8pBa8WDpUXR
ZVXl3V4xkjL2ktAsQk6gsozdPOrENWVNsg+RNBvgu5nl5OlCkoRbAhLFx3GKtNTV5qzfh/A9Nlkv
nMhFfUExfMDMmAoJFEpdy0nLyrelIXrWmUu1G7tOk20/0zvxgsKqb9JBoceYm7PebhVZ0c8U62+2
BVsRxOZixcPFx/5//bmZX1R9GtrlQ9+LeosWG+cMXy66wHVA3xEl5SY37GYvh5HeusgOiTPnzps+
Nmcr+tdwNumkLCYHq9tXRwy26ey4f3CMdNinZS42pdWmeyhnhj+HRneQhhSJVVvlMs600htKM7mL
rHzaffzl36qCIOLy14AKCMYCv3q9Fr08xoiUleMD1qTtF0sZbBBzbWSkMOrsJPPCymB+NKqV+ucs
zxRGoZWGNwU+Nj2Kb1l7l2u95cnplP31kf6H1PwXc8lfPtJbN5Knru5e4TSXf/9vnCZoTOYfIJzQ
U8CLePGQGn407f/7F92WP/inKMpQEiwmJNyi/+A05T+YyVBmMVcFjWhDAeIr/wPU5A8XkD9oeJ35
uPGy+X8DqflSrv96lvI3gaFj4spfiEfp2jkKqHQWwdMNbrkNyesilE2a5hmIyLSvbHVPAiS5CHou
4qEh3McftSROkoxZJTeB72SaASqljh4N8FHczIe47FKPoSaelP03LHmeX5b2f1FGlHGI/3c88G3c
fnuK6+L/Dk32VHxvXgcc/+lfASdRav0BUgO8P9wgMtf/RJzECPgPwL9cGn/715Be/RNyqvYHsWgy
lSKfA+6xzAT/iTjVADa8OADQVmByxhDvN+JtuZn+E24o7eLHQ/sO/ANZKjqpq/MLtpSgLCzma2Ms
pU3eda5cI2tbjCCSkG45NwVblTHL82A8LJhm2CMQe9Z1U63nY6w4EW7UBTMXGZn3jRqj49D05vU8
qF9lJSvReGiTnRTc5vmfNC+orIR67uBetU4WieFFrmrRMURiAbv3ddY856g2NWV5XdEewxFudoMC
L1MlH6NL0Tw1eRHsNCzFGI3SsKpr42fYDPcFRaGvj51xXVjNXVfSdsi14WThrAxUWFc+qXqwbxO5
3IZcSr6otXrTtygltGEfH+YvKi6VbhEP5RkwC9SY9YfU4SUiY2BjHs3RsE6TK0NEuTEK9ZhHHtP2
rkaW1NW+GWbixs1WVy86ea9nF3p6CBkjYErY3MVIy9w61SHpYB/vDckzf5TwOt263jXVU2NvZnVT
Q8JMPd5XAOBrjuVxKq+SeGuDY8OCUSKfA/nmG5vwYApfs7yQFNnBURA0hmsWW/W7kdJQ3pqRO18P
CeTBffSofAUNO1m7GErhdNSR0hCHMvOmG6f4bEJL18pvhXJhmvvOOgCSw2Ey2AOitSpkfXynhxa7
w26xwyC03uaR33VoFvrW4I/GNkO2jUxL9yI4XbFffepu63Br2m52Vz1YX7Qv5FMTZm1oL7hyQ4tg
mzePqe06iV8yY2Bqc4Vt++453ECalixXeSzvpEfHdmXHk83tmG8D7D6bb2O76VW/jI6z5rWgEF0R
kLH6+WXlB1+FvDcclJpx2XbTfEcPzlBc9ZgcrYPhW/d4XQBRDH40AMQAReLWcBk+89WM+4a3SvaT
5QlUZk6ai7zlTt9FuwRA6TF+nEM/mNDcxOTMdW6Gz9vg6Fx1lwgoW65xKi/bbXY1/ukorn4sCq8N
fSwZw+cZ40lvuqi3xiH4lOmMmtwUYn11bBg7YZF620uuggCRj7RNeuN8wTX8av6SPxdH29jllY+u
EKNKT90NPxGrxlfvavCcK+cQbWS/IZ/xqq/Twd6On8EkeWDfN7zjIWVP0V7cpGA3ckYWXvUz+emM
bvKzmACQHXrbMy5qN9yWl6AP2HzzbXLUS58F/VLsDC8+iNbHbbnbKl76PT0gS53snE/21bxzjv1m
ODg/+uvs2rnDPQSzjex6fmLb1puQTBSN5dqNb5VNcVfcMd5zOn/Uab15CQIUtDIpyP6m+f3vGvwX
N9CH1+BT1T3932IAt+vi4gel/Y+ijdvp8J2UavlP/867DOcPwBXAK9AVWhIvEva/8y5d/gOgPNAu
prqoqC1/8s8lyJ9Az1zyLu5CdAW5pf5zCyrKH5Tmi4nMAhcEqab8zjW46mTAAYRXDFaJ/+EyeIOA
Z3qLmDAjjquGflfitlor/SzQjt//sji3f92rv7JaVpXT8hjaCEw5IbeA/1oDRfNgLqWsqewroDTZ
A5LRs6+jI3tdV0XxiMO0/lgyUTxoSi4/0nA3z0gZrd4SmCHDERhH+OciFAT07HWxIqOuIFe2OR0L
FGLu67hELrGb4zMv+d5TKIVYRIZDIGv4or926doZqEPRTuNR1hvAv3zVTaJrZzmia/gmL0OpDU6U
l6IGtZcL8Ze+kBEgGFFGBhcIhrippzFoUzcFhrTo2wuyJ26Kxho9C+G3n8gUVUjgA0O6ColQ7Rpm
RfBFCUuLtmUrxk0D6kplNJoFqY+oV2b7vAOiayH9IRLw3E46UNRmPl3oZSK1x6ZnqOmVA9olW8gv
+rBTEQGPtjI4F/NGGrXJhOgrV4dQB4q8EcFAT8CF/ROGV4lpNdExreymgC0w1YMXyrXMSumi0Pay
3ZTToXBE/pCmkUVaUlfauP04Dl9nffTjWTvq50Wvnq4y6cLrtZtVpYqjzJaPoiuaA6qBzkbJM1z0
nERs6pxuzcfPe52cvDyPqCfJIj+RNWWtfaTkqaTTI1GO2iB0T9EqY7MU9sAetd91Y+LVKN5AOmLI
tSTPqxiHrNKbUMaYhqUMxbtQy/2ZNrD/8QstC/SftPmvF6L/AX2PEGT6uVpANMEyrH1G7djauRR5
cT0G28FqlA2jXslTp+5nmyhmuZ36/pyE8jvbi4VkazFjYuixVkzTJLQO4zEbj8Io8OVA5+ROVjPr
TIQsef/rF9RpenJa4HQLLNlZvSAbQTbHMFKOjj6czNjeACMCYltEP8IiK9wpaI4fr+jb19LpYS9G
KsDjSG9X21kqusGsC0k5JmZR7ZukwPCu+l0HcZqUKug4RqUL3QnHttdx75RMUBJUUUCZDlTEoRJt
OS/mM8HxNtoX5oGJRshfXPkVxADvh1bDq1c7WnURlNu+mhvDpWtZhwB6clPafbxy73wqxnkopiwO
FBRzq5eyrFZAkuz14xg5AKHGuThoQokvJq0Oj6LR9C0yasmZz/XOO9LzX1Ck6AUSjat3lAylmdqg
1o9c7NJ33a6Dh3mIh8LPtEmcubbenlYMLdltixMy9fRaWdgYJiVG3VU/InqJOJJkQHepIsuLItrm
QS2d4zS9+zxmt4D0uCM5Hl9HSZqbTIbtwjgmQUpVwXDRg4M07xF36tyqDf8/Z+ex3DiytukrQgS8
2dKKkkhRVd0qs0GUhQcSJuGufh5o/pgRQY4w6rOpiK4+ncxEms+8pn/+6AdEV2bqlPLtQFHOSz5R
EcEn82zrqFiK06IMa4jm4EDYqg6aVzvlQ620HQ36NEuW2lSzU0dAwn8XcUtI+LykuExeTlXBD7mG
Kxkcc3Vs9lriZpus7z69P79bg7zKbUw4BXqGU1T05qUOVadJCy0Ij6Bl/LVCLQtcZ7VUWpjtyNep
8MVYPl42/px9NWUcAt8bovCoIiWF/FOebUd3RE3VzdTNxyfkQIshhqJUyGt6OaFElgS6lQyP8RDL
X17hKjs1m8haHx/Go7mMQgQdKBp3l8M0oWsNnmRGfZs1W/od6iq1kiU19HkxfVo4IkK+P1+H4swc
cBYBhlK0FuBO4BVkhUaBQIKhTkqb+p+u7tH4qm13a0jp7rohLGjBjQVBgu0tHPMb2wRVJ4S1uZmJ
G+dvKsJ7pq90bngMa0fehy4kNzk6/1MX/39izmaH+3W2vJtMlNwCbtj09282ozfkmd+jLXUsE/V3
Rztn5dni2RL0VQa9tz++U0AAsU9IXnjU5tekZM2ryLPJ3qUpSe6NGmlAjJjf3yg3tj7WnyrIYrY+
J3n2AvhV1Np6VsVHY+z9fU+7bVNmw59O9ZfEQq++ESApl/7WZIsDbWkO68iSSkNoLM6OTZ74ADHZ
PHe+V2sLN8bVRyISgO+DCu0EsHCupLaIqhLXEdwYYxZt6Bsmv1H5bVa2zNznArXvj36mCS1NrMMH
4okB1H65KQbNqDsE5qKjP1L3DOMCjygDA5X3P9P14gHLBw1Gpx4TEXdOAShT2ZVujPQgXV7tMMY4
4hQiWfL2uT7PE/qf/UaF85USPLudIFZqZuX42VHYJkZOPeKKsV72vxF39HZhE+hPw9g+G25Z/wU7
Ujz5OsjlYiyG3Ueni7YSp5lYHJKT/gr5fXPSIisdCi3Mw6MZmsMWUOJvH1++D3+5qe0GwR6IxZTP
zL4cimyFLCMOmOc3cuvnVbRBmH0p3L/+cpejzG7iog78msAmPDZ64q1D3ezpsrjVwlyujjFPynS4
qERQzAVwcLkLvaF3U1UrsmOm6OYGjPjwHfVFuSWlcs/vf5vbQyF/RaWYKsqr4Nebb6MWbuci0Y8K
ZqbZnw0jbP2VXnbNS4Ku/5Ig7HT9vMkluCl4xbgBgajQ0aBxfDmvsaqDoXBEccyq9NxTejiUvanT
5x/Wmtqu01IdV27etXfvz/H6ozEsLGQO9XSLzFsbRjL0LcFacXQ1UAVGFuG1MSTJhz8ao0zoV0pb
nO15TcUN8QdXNKs4ljSrBTB9RWYP5Vj7wXpomihYaH3fWMvXQBGUBTkG+dLlWjoIQtftmIgjVHDN
3frlmL6koS39XeaO7ilwRvf3oEj72AslqhcCkutrmWCEeo0KyA4a0XzwoHLMwuid8lgAu8g3CTKr
wSrNq/hbGKaw1lIVb5n3P+LVRiXyoQ/KdYYGDsPOzreOvnZdBll9DHoLioOaBmeKFDA1fc1aKFJc
7ReGIgBB5BuIGe/pbGkVFQd0WxTNcTL0+Wuit30S+KbEC4t4Y0bEN1xZwJro4c3VDLtBYv6Yp+1x
lFr7gNhmtstkHRwCCBZf31+8q+81dbLB51FYdVAgmu/NwkuworYqeazcrN5AcUvvu77Ej8FVmjtT
a9yFCO7G1Cbg9WSDbVE3mBOP0AdGs8er5VHRmVCNL9Emr/KOZkPvLBzuq3MwTW1C3BAcUDZWp4/5
5gJj61W9mkh5JBrSfnRqGq+VAGHO3nK6Uz5W4G0Kr8XyCWOshdT3xj5hLblVUIIGGjanjkHSScKm
1uSxo0S4K6mAfs+NcFxAkM+y+glQdzHKbOPbZVQG0tPl0cjUb/Af+61uRt5dphT+PzEqQ+vRj7uP
xpGvYxJnQ7KyQDrMHiAjN8SoY0h47NzE2ZiR8hUGTYUj5BAsxAY3d8rkIUHRHyiGNUsJbR26kdE4
8uiJbFwXRoRGCN5qa2T+lsKQm0NxP796xkyA7MudkndF38Iaksexa4uDVqjqV9VXx/uoNpdQ/7Pu
NiIJLNxU9QYNQqObq+RyrFq3UX2K9PboKiU+dALu8mnErfBeM+zgqMpez+964Vh4dOFzbq5EkOl/
nLLKn8oq0Z6r0FqUVbixW1G1Ip3yqPgS3c5+ksBbUuUhbI9DV1A88Tvz3mwjf+FZujUKZEoqheTD
dKFn33OMRqUZG0YZ29THbgbZm4QwdPvh+4y8ng7Gqwe9M+F63h76KOwbOSC2c9Q7ntqIJ3CvVnF5
QL6o/CrrOv7wfQY0gDKrCmQBjN28xdANXlgrjToeuxhxyJgPtcaHtFyjhL0kBHF9VbNpoCCTHJAb
8Mfl1IbayYsRavkxViuurayudW0lDOoZG6XsHH+dxn2WLDyu15eoOakq8axyW0PXn+2NwMl8FKID
72jKHnRhrFl1tFcQOasOo+H6Ylu3iEefU89IimNK4cVZ+AHXlxxZHs4qvBi2xdM7rcqbW1yGulpq
EDOPtlu59x2uLk9DptT7rNbabBXXSm9u4tqPlgRirrcr0EVS2MlnwgGjPf2uN+NaoeXzNBf+cQRx
v6WSj7544YcLb9T1KNPrQEUD7T1qbPPbQNX9obcL1z+CvB53g6mHW7wmlopRV2vIM6hNKhJ8wKmf
MzsUyKJHE8g3POWhHZziQhSbbNDyJzlm/jbTG5SyTNkZH41iXkedCs4UgDnys1GpxCZVgajtycn9
/FChFLbFF83ZlIWypOB5dTSmocBAcex5769Y5oS0miaaMTx5Vm2uKgXl0wEwHjCP0dfXlV5EC2Aa
WrJ8/4uMBblGVhPyDvEu+gSzx9cSion6h6c/lS1b8Ll3esXc1m5nuc+Bl1f9ji6Up6/6Eq+px8Cr
dBNLjbwoUPgUHiCRGIuidp1pGbYeoz+qNs7bFd4BKiIWQuJjIg1KTYbZqcoBsYDK2FiYQRerzMA8
b2PJ1n9R7FyhADYAfb9LhC/0TdUqBUdDw5V55ZeirDcSLFW/MdXOReUPhVfrexWP2bAWfjZ+SXM9
Ss4J/JtqrUeith9ydB1iyCp9IorPWiQ9jHIF0G1ICQCtf0RJ2zU7owXCdA4livRPCZ/5LzV3uNxg
uJXwMS8wZz7ouSebZ5kGAnd4uOYNwG07Ve9obqjJJjZl/TXIRsfZZFCQgkfX9VNsN3sA6Ss4/fRn
w9R2EeWDjv6oqn360sDvN7Yxtb/oH3vAeEEryEF+0EVN9VOISkv0FNZpP2wRYnO/1xTsvig6pcH9
6CGmsKux5Qv2Iy1d+SVNykR57OM+dg696we4giCg62vPcadZJUgUiHRP4HCVbkcH2/lhmINGszdD
Rv5Q5PWk598jBHlXOqIb0SqLCnTCYyQMJva02RxaM45AsVdd7O58Xek/K22vpRuhlvHXqskEwovS
yYptbfL4g/MxzGwTeH70Q4ST9G6JSnO4bqiRH5QmSOKNViNAsBLITMYQ1f36p9/p9qem6ym5EqC3
aNs36BNuhTCBvDSpO+J2m7bROmrIwfZ+iD7ZZoSIbh6VvLW6XTI6ncavqIm8tyElIOcpMxS7Qe8z
lc5PIgxMTJTEkUEMid0q3a1wRiNaF4pX/LQRZvxpV4XQ1ziGpHJn1l2QPCdVpPeo7meq/r2n0Bn+
AWbf6XdKZLnoC/tqWm/7NoSOHgZ2KHcjVFRrBwkhVQ/+RIzd1eC0NfzJEjTU0A83kpGqRlj29yD0
avuQNAaWjSsrdSVIHa9FFSZvSgP3tERV0k09duWwrpMmaR5sfLGxdob2Lb8Pg1bWO6/rjGgXJUYV
bQ3dEN197SllXa8Gw+rzB9fqQDaVisV2j9s6ix6qGlbYEWJjo/3uMEtAWyR241AcZZ9asM5rjLB5
gUtfPyDxZ0d7K/aF8sNusyJfCcdLW9RR1CLdt3UEz9oJUvsZxEbo0gimlK6ubL8MrIMNzDHYOako
qv0osZs5RAn/Z0Q53SjdjlUjwU41XajeTxpR9saGmQE6jTzU33ZSFWc7yDscKjqAJE91VTXJqmmF
7n4N0jTJ2hUNnSp/GbXW9n+PWpMHXwfaZx3OFWnQCzziVBgHBzEmtkE/BA+L+odIS6v5lHDah0e0
C1RrnzgZHYVGGE2D6HXY+wJGS9gVvyP0DVFkzuNC5c7aqXle2+H9aBkDGOTuL74OP3ss4daJljb6
qpHivsp17U+oWd+aynkKvDDd2ML6PHQAziDoBeu6stStY9XZ31r2+IDkukSQGoWKHDuVTAlQMYuM
Su7rpj6hFPIlr022UoSCqYj1pyZSTGBuYxL/OxD0rSK6FfdSin1mh/UWaZho8qoBPOgH4uSXWrfz
RtNcxYjc7GKcSRDDxulW68PyOfYVwGXjCCowKp8iYSJOj0LpnSuL/ORHFEKVwfrbB1W3siL7GFcB
2vC+pXzKysI8pLr3ZPDobVtUAu5Gzfg5hG23SRzl0bCaeou/h9hZ1Aj3jcQ63ph0Fgajz1cprmVf
baO5c9xY7NwmMv6RXfHoISy07Qc0P6Mxju9IEdp1runn0UTkVja5th/aBFUS35n+Mbae9Vjt3Xqo
n1JsAMkxgnBr0jM/Qv3/bmSWBqpxeC4dNVgrLS6B2L2WD5SNgq9+FyebvB++1ppOAVNXOzQ0Vf3e
Bsywr0rgH272hzBjB8PWvzMb2x+AUYqy1xCyzYD03mkS2551BQ6G/BqQVFd8ph9a4nQQN7I4d1ns
0SZNUYR/Nu3K8tZKGWnKPfekJ+9ttBeiuwptEmttV6FbPBWD3+W/aFiP/XlA0MxCSqwq3H4dq1He
/RmqoWj/JtGgt5+gvATNKY7Nkb4GdSdjLyol1P9kOuYlDe+YNY7/DDn+MONKVXCIvS/RFq5+wXxT
q7NaZHkELdPX422NXqV3nw0wUVfoWKWflNqInH3ajcaw12KZYZcdayTBLXouFlqxaVD8zcrMl9o6
5K2NXeIr6o5ybXa98egHjvlLG1GS++FzSeNMVaulxMkoDhIkMF00ZlZVEjXGXQwgedgknChLrEVo
6em6950W6yQ017+2qSK7R14vx1+5IRCqjaIHyamoe6/aUvaDDODUrfeShZnLg4u092/Py4W+cpHp
6B+8rMZGpS/sDMRy37m4yZQohNyFGvp5EAZG4a29MHP4bHgKkX/Cofub08EfV11mldpKEuOnGIrH
0fdJPqZaIc9c5lDRZHhPn91RMY4ygNTqA33oXdmlKi5YqI2jIiERWSlkoZj/mE0Y/iqzDnqC2vKq
PJaIOvAMujzUG7drpIqYRJ6mazeP8nrDuhAOD25vChKrQPwGke1rmyKTo8BOZqDj2CuhaZ/zPhur
Oy8aIlwAeqVMGsRzQm/YV/7ohY9VH6rASItKM/pH9JgD2g0F4tWbTK805eD21NLXamUY9Tpv0afB
vapMG3OVpb2Hy04ca0G/kmXMA2ZnlvVcVn0crANN5p+ERxGNlxmGzlOYEbZtipIw9JPM3aA6V2Ua
c19GKDViPdgBPeZar4uTJwxMeJuq8yijWKVd3kVap/n7zik6/d6pwlaB+CN6RGBA5AEYtuxziEwr
wHu9q71VHPQy2qakTd/Jm9TsvuRIUiLRjRjNu1AtH03cdpxyBYpLH/c8FhD+Gpkkbb8ykkg2a3/0
rXwPHhwTsaINfXOftISg67aFp4sSXiJTbkQ3Fyujr8l8FDeuwh1cyM7epA726OGqLhtbfaDp2A0r
T6HptKu4uf4OrR5HB/716HNg1s1LXYm+aldtP8USYdUL1FJFouAx3Re9vkkii11jmVWmfMqNsvS2
SMjwLpQIVKTYQ2k11wRPi0BZIE/Fb2sKNA9tmzvIw0ZhTAsLLxBMEXSOabdHmdUYjpraB8VOjLkx
7n364nKvZ23MscCbJltnMUXVTdXZIjl4yMm9RA4EWWDlhfM5R1jcXaEIWxZ7V/re7yjS9HhVV3rH
x2tQWFxVYgx+UIgq87uBmD7fpTHuNysjaOKl1OYqQyS1oWgCigupvImXdJmHOgGG01ahh6c+M5yv
gWtp3xJ4rQtlk5uj0LHFcGHSlZmLNKllLxEIcsKTNuplfadYwvafvGFUl0j/twaayr8gMslaaItc
TqcFK1kloolOJfZuBz1FpM8Y4iVj1quCHotGWu0C/UVBEcrz5SiiqUNlgHBxArsS3HnAEVZ2H+dH
J7WXCiS3Uk8STwRXp3Y0PYjLodJqILTsuuhkqdWnJvXY1PnEgzDlN9q8X9+vbt2cFxmu/ZrFU3+9
HCxG0LUC8RGd8jo1n9SgK3+NdV+tjUFfKtTf/FDUsxDJnT7XvNUBgg9p9CalOKkZAU8CstH1i+I5
YfvP+3O6ORDF11cBWfrq05zfFFpSM4pygzjy5KNeRWCsOPaLgbZr8x+2+IQZAMlEORmRgNk43GFm
rsQxxriJ/OKgQt1silGk+UdLOi5wKao5HCP+AJx+Oc5Y5r4+IrlyckJLbsBH6rvBccPPH101uqxY
LQFVVKevNBulbsKBu79MTm7V949p2aqPCHOlCxoO1/uN4hZAGAMiFkKdc/3biVPvVbwEJzTJ4m9j
1MIvlwVxdKqMS14vS2NNBZc3+yB2UxfjvTE5tZE+PoONNzdFrXZbMplg//HF49OwgDrGwlx3l0NJ
Mmk/6Pvo1GSG/0LQre3oBjkfLQ3jJAP9jpLURP5EPfhylLSlp6V6rXOURQrrGrTRmngHt5w81T+8
ty+HmhWj1DptXfTunaPTSe1Yqrn7RGdvSZT2xkklygA9N9WhqXnPbh83EBlyYJ13FLHiHErZBivo
3EuKEdf7AIwGzWMOEEcVDZXLZWvRJTK1tApOokXwbigyneweCny/SksvfvnoTjDQ3KSVC7AHlsi8
uuy0jp7IzAtOSgrC/imHepEd6Y2bu/fHuVGBvRhnNqnRHjMvVLLw1OgtLpK5stXqP+ipQavzrXFX
u6iTvD/irWUEWwPkANVoCpSz6y7pGzeaYu2TO5ipXOtJl90bwGSiu84awl/vD3ZjZ6Auw37H/82A
NTn9mDdnd9C7WMGvODyh9qWdHK1JHALiXvx9f5jrOVFqJUahTcVQV82IzBaGWUVZfGqTqHa2mt15
8hPKJnG79pLRNT7asUJMBw4qYQTOGogUzfa7iquVY0mDKKLryF/7vl43mrQXyuRTLHJRSHYBfPHE
8jJNyK+5jLA+1fstyUPrtxGeBT0QkpJzZbV3leoWj9Lt4sdYCZWTaRY9ubqWuf7CT7ixrpB9ALdN
ckWc7tl9aNUxVYuhjE9OTYGXBGP0ozXKe8UX9NjwSH7/K07/tasJY5A5dT0I0NTZZWUGpuhCpYpP
pjTqHTE7TU5bNOvJQvDejmXzEOS1fld5dHzfH/l6m7LChBpA+OhA8r/LbRq1UeSlWRif4iGFJgoC
fis7fVi492+NgmwfmDawTGh+zA6D5faJmpVNfML3tP1iq3GYbfiHUbB+fzbTEz9fR42+47SMtDzn
G8cnMfetnnVEfW38bDem+Bw7AfRKn/6OoFq55J1za5sQQHH2sHoEAjn9oDenPHOGbgw6JTqJGuDt
4CroU9SKd99ARf/8/tyu70sbvU3MSqaHAEb4LIDP8zEuY9NHgjOoETw33QAM6VG0uvqCIGS7icd2
qeF3c3bTByOqQmZ7HvB21I7Rj4nik9Vq5g5ud37vKL2yqgynXribb50AupmqZeA3Rxw3OwFV1IDb
6LnHZNSkn+2wTB9QUs3uuyZXNy2yMNaq8oV3jzzUkmDRzVnCMJwmSvL+qqD75hv2FHHxlvLjU6/Z
9XfDa2K4hPWIu9dgQKlfOAo3tyi0BRXJcgadk8jCMCsHdEbjkytxiPWFITbhmCTbvNXyBxuxk2//
Ydu8GW+2bTJRUYahSnPKusGkG5/+CaSCvG8fx/e0WbJHLUmzBRTOrRVFhwEUIXock7rW5akw8jTs
PGWqw/k+DuJx6HarNpT5Nz9E1WHh7nzl6M8P/dvRZluHIgm9mFiPT1pVC3PT5yUu2i1CCLGM+32O
sjEdMMqWA7L9zqp2jPwLhNKlWH2uaTM9iy7NT556FN5Q3pr1dj0/HL0ucniJu476XJ46+e8yCal+
NI5BfbEtAlhtuU2Li4ZL0T1Xlu6fZSSCu0wY8aGv1HEb2jmeOh/fAXCNgPoS18O8m91RLq7ato8C
8mnQZIgFcdzVuxxt1Yh+qC6TfZc7P3nsxVI/+MZdDOSEyveE90Ju6XITAE3wfSlp20qLzkSRGy9j
7Kt4gixSuW69LqQU5C0TzB6E5eVIpatUvttwdxgIYiFdnMcbGwG33fvLeOuGoo1Ok/E1NJl3t5ui
TvIas6pTAXDmpIZ2/TkNW7QzzS5DQKvxHgzfbO600g8WIJY3jxNsSb4dQoYwuy/nZ1aJigGRFp8S
L7G2Hhr120BvjXswJ0uiZNN/an6WAJSgc4k8D6o8s6XkAZPRJLZ9GvvqT+axVZu6HP/UpaF/A2Uw
7EOkuL4VbpH9oUO3xGa8eYYwgtYhlQPohr92OdNUDUr+xk9OFVn2Hn4XVnjhGHvhWu9F9TkRUfPF
yayUHnOn/e4z69uQt+ZOuNL4XKkKvcoQm59vH//wsFHwONTBaV15hSXDUFHoJERSCwOYRqVp484X
Y/ND74aWUl2af6cGXn9S0NlcAE3e2nNQelTeXoiR1jw664yk9QoVOJxT+B3UvdhB2Q1TK9rrVabC
G1QMizalhpFtsUkzz5MLz/KtoAPvCxQLIeFPJomXH0Qx/JBkoI5POk5gTyVAgH/hGcVHDSX+Ta2G
1t4LW2P4D2EcWH44LJQQpzN9OapXxj3VNxGf0twUwQr9+GJqtYTKUwsm52DkmrJwuG8dMXjPYBFZ
baKP6UO8iQGCIewT+i/xCT+wMsCEG5Ea/DMVPI1x+U2Xop1by4ok6cQmJxsl8rgcrh3ROXRxzDtp
YeUyTlf+rJMAlAkiw+Gu6zrvb0im9fL+Rp4u+vnhhrlA2oY4EmaAsxcK1gyWYsgnnGTb0/0bgxR2
vU6HcD9JJ8idIbX63/eHvLWuZKbqVAUmZJ2va9/ExYCFMkP2Rv7khEE/bEQVtOi2YGv3/B8Gw+se
3DaAUtK2y1WNAndshryhXGZV6YslQQfuij5Kf1aox4Xb9we7Rq3y3jOYigo7DEwE/S5H6728Lj2X
1awL8hglTnCaBse6pX84rm0tWLepqT1Hap1j26eHm2F0AJoFNYrxSh8u9USmuc2/LaA8XggwPpTv
ZjtqqrRIJ8oSOoUy+eZnTXNKipD6GvGOezKSvnySGKfYK4Mu4aPl0gRYCDOuGVTTgnBXIdHBS8Ud
frkgJTSi0lL4CVVSm2tPq5GIHltr2MRlND4JbKUw8Au7c6M15qMSORpCVpqElNDBKn//49y6N0FI
0wciJaPWOJ2EN8e5DeIQacUqOcVm6O6ovaCVZY5B+SCFO+zQ8PZ+mX2WHkVR2Ev7Yvru8y8xsYPp
7Os4b83jwLrCrClVkvSUI9hZYDanmF8blDC+Ko0VV2t7qOu9gaY06pydaCZn8rK3AP+isbJwqd26
ZcimqGLABGGjzvZE3GUpVh0yOWFiAxgtqugvrXECpWE6DlT8d00S+H8VJVXHhdjv1sgODTqdNIcb
dd5YaJhXrnCfTYgUDa0rkavhViqN+SmVNNJXFVgZ5LFwGF9Y/Vv3DcziCVyJRhxagJcf3uy9YjA7
hZfDKtJHrS87BOzz8lOrR85C3nFrjnA52WIEZkx1lnYo9hhGAA9oNwBu3/l9M5lravYB3K/yUGfh
C9oF6sK63p7e/x1zFp7VFqKxkciTk0pl7KEbgk90vvMHvxDZ4f0TdOutoA8AOhaPBDD50y95c4IK
AGmlSm/85Bel0686PRnGfZlL6a0dPQ/kqpNKtRDt3BwTUiJukJDegMRfjulji6dZg0hOHXa/ycps
RqmsOOEwpxLD2xats/Ts37onCCin4Mplx8y7Hr2CxXFi6Mmpj0BZ+ZkAu6Xnfnmn64n90DlRiFwb
r+RGwf9iYave3D9EVJRVpmjbmP7+zQqHLVijVmf/KEF1X6j+yY5xuShs+axEfr0ZsqU6x81EGZ2e
/zPibH1zz0k1t4+TU66D9kQvHCkyUfpbAOXVvVM37WZ08m+Z3nt7Hf+UfRRKfeFKupWqocNCCxBq
BfC82fmkZgt0U7Ct9Cy39niGi5Vr++1CjeXmZ7UnV/kJ/0zV8XJp0zE0xjKrk1OYOwmK3kmwqhPb
RZqxDR9bIOu7thlcgQYaSNH3z83NE/pm6NlXtUOXBMrXaA/SHVZWnp2G/5YuCL2V6kyQ1/dHu7mc
k/rAdGgAEMy+aBDVbWXW+FsPyogFo9u2RFai7LBOeH+gW9MC1jXhukEpOPOup95QkNeiKTFzcS1b
xbbVN0BVNVSakkoFwf0fhiMan8h+2GTNmydCF2MUBy471abjsIrytPwCZLP+q9i+XDJ6nC0ikSJl
ERVxTVpCGhOcBXLAUUs3EYP7JLs039hGFmxogi6RNmaX2/8eBU4DsHnESymLXO7JWiE9RHHWfXIL
GZ9tVHRWWRuYD6nR91u/S+uv7y/h9ayovvH4sng2Val5GOKZpVfwt9pTLKPJxRiEaliZ/yPh9/+r
C8GsUKqZ+Df0QKneXlFCEumrw9DpT1XgVJvCmSCawaA8WAJrDksvx4X743oV2X/cHuiXsQmvVNKy
WKUTWdXGE7JA5hlZNpQpw7SvXgLfUAKwrGhav7+Os2t6miEC+urUm6FteMX5HmqvQW2gtZ/AYmXO
xnJE+QdsVyj2lOoCZ0/Ii4ImFfveXrjFXn1o3kSS09DIzdHbo51BDj7n4HVVNUmled4T4hdyOAkk
Kn4lTp58rZwuASOd6PI7KjhatE6TPuhR+PRq6A2eL/+IJquVA5IWeLgZdqp4mylnslZErEr+b2i7
tb5X3AintigynXzdlX0jvhnwPnPg9/FgrbFxA0xHD6yoNjKyiuazR7/+L7IHzpeylQbx5EDCtVLj
1v4xiaHIhU89f66m6YMbAf1iT21AkFiXJ0bDoFlSlzCfqOoJxGa14Cn2Ogt0MkDSn0Y7vORuuxmS
MPtVFW39zaxs8bHK25TMIFcIKGn6GbQjZ/FWFSIJhbaA90R6F+27ptJwBlJBmMJST5KFp2P2ak2D
oQxFe/q1ITdJM14EBD5S+JPfpffkBXqy6gTuGmYcfLdRyMWTstznuf4cuBiov7/Bry4KwlNeDlQn
oFeT0E5H7k0c0hpVl1pDpTzpetYA3A3sdRYY/cIDcj0KZE0qKxrwDyS/r1aycjLVSqL43KGt/bVT
ihRPWkt/eX8us2eKJWQU8D/0GhGisud5n1WOqE2BFT7XrZLsnUxTH/N+THbg3JOFZbu6iaCmMRC+
QPQaUauZPb14HRPjy9F/MlMPZ0q7/9YngbP2FXfbyHap2nA9McIYFCeoPZNqAK27/EhBmPdFIERw
rroWuQSGfBSpME5aJj+slAf3HW9KogkmRaoxy2uyvg+Rx9PDc9wX1josq2zXpt2SusX1fpiqX6iT
ovgGfmEuW6S0UVvoeEqc7cpP1w4eDociDrz9R/cDJVuDuxtXGY10cFYRKkOncJIuTFi2xAg2ovDE
d3ccK+zY6zz8IKeQ3TfJak4adqiDo4A2fcQ3J8nyIzgzHa+7agXjysooXXql8qsS7YMSt8W+jYcl
qOWNfTHdk8iucUHxAs+GlNxI4MOa5BwFmTj4FtoZ9LkUTLPCxm+/vb+aN77ZpP4/PfcMCn3xcn6h
0wemCuLpDKMuOHpjY/yDLs8HcbfTKkIfJnax8A1guNmUWn1Iqzh1s3MSe9lqqBtv23rD0re6NRcU
dLEZIwiahHBmcwliLSeRzs66dP2dIDD8EYRW/P2jKwZ+aMIOoxhDLObNRrGpQFpG52dn2+9JRHQP
97UGae33R7l+OBgFWRNY3hR7EGu8nMvoqKNe1Hl+LlKQ3XRtqq03JECohrY5mAqslTJttYemzOyl
ot9VdAQQaMJZUCIgNAIAdzm032kiFmqYnQvNabtPOgJngDxEqPfnCr+G/J9BF/KnLXzIYKv3Z339
BWlUURSbQAMQV+e7sRYpKiNo0Z8RculcNKE8Y+Wg/frxIwbQnBo9oRFfEIbq5RRTXNWRhwmKMyQZ
6EsGuoZW1oi9l9rOx6eEMinvFy/XVFOabX0jzgoHi/HinIsR+1lztM9F3BQLceW8UMsJY0avIE+e
fOKq2X6J6tiQVP2Kc0vR+s5OzGQXOoq/T4sy2uqdgAGSGeYWHI8L10Zrt63bmaRilr5wPV+/oQaa
ogC3CXIpS8x3D2ebVJ3W1Vnog9h3ZW6vsi7Mt7TZkJVPiiWJ0RtbBk4Jn9CBkgFxfrZbi3KwSiuI
xdkvohjL4HJA6jZfClxvzWqSjcESBW1kArrLDZPrqcn1JcW5SnQcgg0vXuegA9aJjjZANqr13fsH
4cYZ1LmUeXEgztPkn8UGpC5jNVSOOHNUjPXUy9tGMDJ2XioRyh/VYNuVTfDj/UFvLCXxAS0z2h8m
Ufr092/eOu5tfxC5VZ57H/9cX7dSa60TwS4h424sJpIqGs51AGZIhmaT0xAw7a1BLc8FQKC/kZ0X
n7LEzl/gZLtbLEiXKirXDypgzakUiD7a5DAyG8/Vq44b2xXnPB+Me1RZ253em/Y6Nsyv76/gdG9c
ZHcTPYKcYpLIAL47z+6qqjRlFDAz2QljS9O9bNdkO86wKpFLQ1Y7zdR/7QEmkteGzaGKRbHwC25s
nKnyOGEz0E7jfbr8hrXUy3Yc4/rMHVcYW+7rSt8aWieze6/QRHmwmx76EaWfYiEbmPlukOG4r5yD
6fGYQsA5bi4McV6NFGmdsfmMWnySU0vk1QrDMBHcj0ZVRgdP0Gh+DAH0VX+F04/OXoUpWWMmAmed
d7SwR/sviK2ifEA5HFZb0+tl/QCbS80P73+q+SbESGYymyE/onAzpWiXCyW7WOfy19Jz68C/Q0js
Htmpc24GXwqWaGFt5idrGozSJY2RKRukO3c5mK4VUgPPlJ/DotZWkJ7bjY1o08JTc2NKFPe5pHhw
plxpNqU6FXqT5U11tpvRXluW4u3Zav9anijWABCbhTdnvtmZFI+aSh4/1UahOV1OSpg10pTuUJ8j
oTh7cJnw5bxW2yodUnad26f7eujcbVXZATrgZbh5/wPeWFNQSARJhEf/i7Pz2pHb6Nr1FRFgDqdk
h5mRhiNZ2SeEbcnMmcV09f9T821gq9mNIdrwgWwYUHUVK6zwBt7xLaYd6/UeFnw3fDCUdfWNQotP
Cmazd385zjH7QxoukqRtMcN2rzQdjGHxAX0T97md1KzEPa+d9iLkVxjM71cHHqGyxQtOBkoXCfUm
TrD7QkFMQkxQh1sVJqyRze65RzkfkmS8Qr1z1+yHaSmt9jHpdDGuh2aw6Yn7aT3ore+qom+pYOhA
SoomTj9no6GuZ4iUuJa449RaPvApYLO5DcvTF5TO13OMRP/fOeKHn1Nk+RW/7KTJVuvG3vfFa4YX
GPjKF8Pucc6599tB7uJ6pEjBi0rEcrl1DDxBjbmt5g+1p/ypj2ZyTurM3jnhV+bDLCkZDRexdEUA
8r3ZoEYb626ZNguV2VHTjt1swXRt5w7u8apUbhfgQU5VTJkHiMVpPMfVBxzy7OGcWbHbn4YxzWy/
7Sgm+rOL/tGh1WtjOt65FLROSDA5tgCkqKJsvnvTuhNFv7X5MHouwXapOSFmj/peUL85La9IRgJQ
ydWSZKCriHfOEqVaFXp/omgOPXIrwVrPyc6VsHlp/zcKGbNUaYBPsM1aEHbp69hLi5C1m9XATJA2
OBtVMnyaesftd87m5r77f6NxVDREvdAo3+wipYc25omuCEVt5J8Gc1h+dFh6f8fBxHSDHkzdf4Bd
gmCiZsjOpb9obct5lUbpCXWq0HIUB9BL2ZxHb3AgiqEsEtTJYn5oo355eHuL3FhVah0m6B4Q6TyX
m308WFHhGhXoA3M1IjyMHAJBS0Av9l2l1z++Pdg2k5CriuLjKzqNB50C+eXZpIUZ2Z0OHLIrKmR3
Rrt/Ss2ieGyXajnbcaefBj0q32cQhxvf6tT2oJi9873Q+mpnN934vpS3oVAgSEzfb0sxtPtIKWgp
FmE2mnPzKLoIQnhUqlD9u3Q1Pg9V1//59uw34dPr5HmjWQFqtWyrzWnsKvRmMEIG5KB1/d9aHSM5
1KXqsVRH4wUNtOiEfokz3ncd/m/UVwFHzqaKd+blkvdJ4+GXq/KBq3VRDl3iDFDcJ93Nj29P7xYY
k5YfxUBQj1J/3rgcCVU+R6mrrgznbjHzo9ZxzQe2XhdfqLKCH0ORJXvIxjbIRis70kcvD0kbIzeK
HPlzVPTtg13Nyoe3f9Wt7yxpJDIXoBK6bTitnRe1QMrKkOqsdhzaET88RavbMzpI6iOhffPj7QG3
bYjXBScZBw1rgiy7UifUo2nAq4Z7CkhAFAzV4AUr+SpCNeokRXHUILeEIVAwQtRAZcU+q0pe7Uz7
1l7jqqQ2QDGJrugmKIRwAV/W41iDM14/p+36l6sUy4Nijs6nBrmVE9ttr0Qrd9JvUcbrxF9DQ8r2
2DCam/RgzgtTmaBhhW5pLH+IWLXXdw14dt5CQHYHlPu/5XA0FtibIl78mSrl+vXtxb/1tUn8SP5o
GsgiweUWbCZ0gayZUz1rC0XbZqpM62CBl/qFScg4vPNWsZub3FpqijAa+RDBMR24yzG7zkgoidhF
2CvF+EXPVuWxVDPz2VnG5jAUqvKQoI93enuiNwclopMlLRU1+k04PpPjGt0Ql6Gjj/UR/S3lrC4p
wpuF2j6gOzP8mHJl2NlU26Dn9QsjBUBFAHwgGooyEPgtiVeKISoGxSpDI0vrb5TS00Clt/i1W+vp
rBpxG7jpckR5ZfUVM4oPNlYHARyH5lFbhwQD5do81w3aa28vxs2bB392kO5gUMA0bj5BVCspd7Za
hpWLAsyoDLQvK2VKAxeSXKBoyHZFxmT7Iy3Ig6n3sIIwyEMSMQqo8XTgoZNs5129tRPB6QAtI4Sg
V7b5SUu2NJOetGUI78qZ/HkkE2B1sFMOvFTteGXGpdJ2FuLWCZQ4fAkv488tgE8b6iTCR7kMlaXR
TlbX6o8erOxHNG3b02xBovNcxQ7Gco5wZ2ymZW+D3NqWtD6p+RMMokW/uQKKlGpcBQ0rtE3Ulw+T
gLjij4ZBbIwcCa6CS2I9s7mCFoE+xN1Bgtto5/nkm13QKXn7lPXd8m8yQ4T1586tf0ZD3KA5pU/F
z7c3jdyrl7cVp05CfiT9RoeBc7mXUczvzCxCM0E06iQCxG60L0bRmXsIhOsAC+lLSfAhaaa4t4Xk
59lMJV6STYYWGOvCf1o8go2on7QC57Vfd88KoTeI33LbyV7W5azaVXiozdioWxSmHR/apG7Xsxmn
7XR3WMG6ycSHW4DgcVuQMZqqNHFyhZaWw8c3oro8oDa8580in6nNR3pF2rCjUQyEqnM5HUU3emYL
3g5GWJ2iMOA27oGecSqwdzWSr6VSlQig9bA3/Vb18nGnanl9oKBB0VaSqQ3h8ZbQiLmuBVc6zUPq
cg4mrma8HiudXPd7o3QN4FyxGP/0ipPytAxD3x9pVGMs+vY3vT5U/AjZ/OSfV+/ry0VoEyD6qTLl
oZMuxbHIcdSFlZbWOSdGW6AAty6HpS30nUjm+gqT5R6OxutxZvtejuvEaVwTqpDWdbMeBRiFrPFx
7l3s3a2S4Q/JaDb3s/wZFPUCk5xLImg2L3iFT1Kjz3zxzizWn+Bj18AZrfFsFkb7HqRa+r31Rm/n
M9+YKU0FGCvguujxbcHwihLbjRCggG1z8gCqEL4jkl1UqOYZswcUYC1Ud+er3rgXZDxKpCjt8xDp
vlzdLCmSMl/BHK4qapoHUY5O/lC0Rmv4bqmIz2/voVszpAQkBTu48MxX6NBvL3cLPK6O3JLk0p4M
lB4rVfdXd1a+uP0whcDPB2XngrgxPyg5mP+YNGwk2/lyfjXcQrvxoiLU9EG1H9dBbafjAB+h+YoA
cnf3c+uQUKH/QU+TEvGW8raambAW3ahCo1jrg4rocDiWOMHFNIzOJrD9L3evJyh1usH4dEgAzuZs
4CGSV65bIGSY2cUDnW3DLz19+VXZfT8HA1KEe1fhjVsAMAc6NZLuDK5jexUWiZalq6hClIZ05dDM
0UuEkrVf2kvxYI3Ce+cVeHDv7NIbryTlARoPVCQI/7aoQGoVCWiMtQq5gPQvCnpnf7dtsjy+vZo3
R6HSijMW6ihXNgMa2DyRIbkS1nNdHxOjHwNXmfbCxBtngLWj8c36SX76ZkdiZ1a1ZjvXcBXJh09m
CgHXn1Ir00+r7ib6qdcX7c66OWtGp5vuIZr1JCa0pS6PgZHEXSp6rwqTIbX+cJLV/GSgGftrTSLr
U1EL2zrcu5ZIdpHx0W2V0iVb3a6skgZtqlGHwraVo2hQ94zGQdkhFlyvJaMQQNH8wn2RZOByWlVs
mhmoQEYpHYTl9AIRzxJvb6fHlLxfdeP0H2ZFFwgAlYSEbctUGT31wUXkNbSVyXgGq5I8GPWy8wxc
H7FX/BKvD3kV4F71clKDokA76fI2BNebPVXRWhyjeBx5Z0sd/Yk+nb9HsRtpd9+UclhKJ6woakdb
EFoTIV5AQ6oJ0b8eX+g3a09wxdBztW0vV+7fHoBS5a6kLAxTcnMIUkEOp8dJG3b2+I/ALve8xPcL
v1MYZ+fJk+bRrtzujhZlz8Ubpy7MBGa7ICCt9vvSU/k7vr0rbuxCQmvaRJgisCu2wnFLREutoKAV
6jr6amPjxE+aq/+rF00Vzkqzp31yPRw3MKB2MAjAma48ZZbaRDM5X6cwqeMfc+s6gaL2H20Lm/Wh
2IVqXce+r/f9awxGXXhrgFIObaUiTTyHWq3YELgjtQkiNRvyI8+3974ay8TD2qIFwTxV3rTHS7s+
DFyWSGJJKLNEecrQ+LeIAWNO7su8XTjhOCLS0fg2aOvXGIJx0FrTS9Wo7c4Zv1peHjXZdQNqQoGB
xOxyRGEZ6A+1nvKcdA6qpbN5VHRUiZPK5X1btXsjhtfRgFiRwdDpMzY3mKb26Io1mvKcFrr6QII2
ICuWDusDD77d+BH3w86IVxERBWcCvtdEkBb2thKbzkKti5aME2+T1T7MtaIMfhzpzs9OTWZr52xc
vamMxrstkyYmRyx9uZqwkgxohVKgbVxq35yF8tEUyx4D/9aciA1wAONgcejlJv5tl8xTFwPZcdJw
mlfUmd1FO7ilqzwpRTXdGyQwISlnxnmX3vHbS6UAbVdhHpiFbT03T1Bbi+OiTfoOp0xu64uMk1GA
zst8jsCHDvDlhLjto9FCSj8UlFc+1ygoYGqWZhQThzKOqr+nKs3Vwu8R0o7fCSMCXu3kne7tWb3c
WljiWAkkl5nQtoCbKGoU5zMiM5Qco/oI9KLuD6j0WuNz5tniP2wW9AqIZ7lHKStuZu31oyUcaySb
r1Ae0VW1Tg9DXQ3Dzutza1a8CJJRTiQGaOFydaduKRd6qTBMCyfDjk6k7s/U1ddAixAe/0+DSYSt
rP5Tn70cLBoiDYkjBkMVAUyE5mXxEaOO7o+1LJc907br48Yl4unclkjFAZHZDOap8VwmMQX3cWnM
Y4oWMxa/q3dv1+p17Xi64cfLN2EToUzIsQ/2pNADheeBxJnVgd/tWyP7B63W9EW3y+zuU8fX4rmj
T0YFRNsGXmWD4jX1sTKkWyGFsSanUk5DWWPhcOdbztRotGJ6StCArK1c4N9ukjGrosTqqF12xTC2
vtpopeKjul8vB2ds0thvW1nneHvQq0eOQTljEtJEVxnVmctB7ZUsNW3LOIxrUwlTVVFPuEMbCHd3
5cPa9D/0PjF2oszrZ45gBdsTrjEq1VdtsowWSZYihRGa2Zweh64xf9ReO/3By5EdlAgrpJ1JXh86
diQBn7T4QxJk68XbuDVYhIkGRT5T+zh4tdP/o6jx8rlTFmBQb6/o9ezohdCBQdqImJac8XJF21o1
gddSaChnRakDXe/U5jA1iwKMZHASHAWsst0zpb7+jEA+JG2NzjJ51tZ9K/PMwrbLoQi91Yqe8nXG
4aFYzOEPQDeGP2RzjJeFSLWdt+L6zIMBcTjvNPqIkLZASkwoBA4RtB28aUWkwcvQK5id7u6wCLlC
JNXItWRndWsXZ1fw01eHDmburL8GI0n/LapKfHXNqkWdgRb6p7e/4Ga70CMmpcOUR8piACnenvgV
eYBe0ev5mTs1CjTZv3MRxj8kg7NnOymP12+PLUNZgKsknhc3SBmGXW6WQeWDTqtmPaf4RwTRrEZ/
wwOmNUpX9Dx38fKHiZhPMGvjnob2Zpu+jgyGBD4j7z0iScblyBn163hxUXulejodmiwaUP9fIqw/
0C2vqtneqaNcj0eMJOFklB14+rbBPJygtkEHitjWiSsfBbX8nK9pEhhpkYOKGpfx37e/4mZvMkHG
w/KLZw+4DAf/coKLtyZmkQ7KM6tv+sNQIYvptnvFhi2g43/DoCAiJ0aV40ppdl7N3Mlt5dlSrLAy
8/XQj81fk6X+aw1GDBpx+JQmbn9w1OVl0qwHN5vnnetN3iiXm4iZAsSCH8RsqVNdzhTaNPAOJ45D
YdoiAfsY2dOnvOboo/PvuQPmHcjqlWeMmJLol9A0JP4dFeX7nQdscwm9LoUsu3DD8ohRM7/8Haup
t0me5nHotZHnL51oNKryffOX3aA/1WQI95jJ3O6FVNfT51mWV61k9BBXbd9NByKp7ZRpWNuL/QA3
vl+OZlM2qt8nur0E46jafxn6Yll+sxrDl0przV/37jVJdOAgy7ITFa/NMXacTnXSiWZ0gkzwc59r
2dGq2mlnR18fISJHmejjMsyG23ZUs9mJ8gJ0UFgpuupP2fREpcj1vVF5omuwFxlcnx9GIxqm+YF/
LPWgy6/JZTW0WTyUIU6y1Y/cqMyj62XTTkr4+kRcbl45DIsHPRmd5m2WnWD8ZK66UofA01db91tW
L/e7jjToLISW/qorU10PXjU1eEUoOFhNTzGCkNPBrbCFsxt1dAK7xDD4E2Qf72dMTUTzNQ+wUZD1
alsfFs2LjUduHMDRd392WbSiB0iRQBYKLpeozIRTV8Irw0wTgM6jQgmcGjuWt0e5fo5oZ6KfTpJJ
Xgai83IUb8agdfGiKnSw6w6UxbUPU1TYQYPj9untoa6+OSE8vVpAOw7b60qQSESr3VROVIeD5qXB
NCZK4OLqsVM6vbonGIWzwp5CzYtq32ZCdZSJSiumhgNbpqcWqE6QdIut+FGE16wP9G08CVtPdrba
jclJOUcatpIMz3a7XEfDmAobIc82HEBwB70iEJ0ytfl49xIiAoM2sCdZbCDTL0cpyjnNFxzrwgke
UDD0Q+wvZpMe3h7lak8A75W3LHU/3lNsQy9HwYrLStt0Yi74tTysi509FzTED8R5eyXG66HQB2ZP
oNSJkC4Encuh5hUn1NFbm3CdevvcC9M5jLGNao+S3P2AEAABNAWMSawu+92XQxF35QZWLG0otFn/
xrfJEQHt9fqYtcsMZXgSEaqvq35fTgljXVK60LCjnCxxA5sZqkMGebfp2jDTDfRkhiU7jlO0/ogg
yp+8slDuFOv434C0KEzeShmzbx7KdGgXkyioDVW3aB5cMFnnJM+Ho8idO4t8r0OxmBLpQX2YHOFy
SWdLE2bRaQyVas2DmuFU0aemOOZmr77LcDL5+PbGvD5kSIoSDBGnw//D/fRyPNNpMk+JjDYEjGQf
69KqTqWm3Akp+d+syAc4AgD8UCK6HMVqhQnLw2tDHDjUQ+xqpV9M9gpfdGl24tabEyLpoChm0vHZ
VhEdLbenYXXbcLW06C/6qtOHfljWnTv++kpk2X4bZfOZKHBhdIfycAgo1ApS24EkY2R6h4khKJaf
ijX9I+wx+/IfPhYWYvKu4pNt0VItXFsNXbMuXGM3fpqkPZaB++D9K8j5omUl2SRSo3LzscwhUpLO
7kKBsw1HOcP7MkmXu29EIhIJZJLK26jubEaJcE5rO5eN3kdZHpj6KkK3jecnBy+5D28v240bUZNd
OCAx8LCQh7qcEDCFGJj62obx6MWfim5VHxcteRcv6bjzZN0cCcaZpAuDtNnm12mumFY1OC3+C6o4
uL2b+lqSucGSUk14e1I39rm0hJacEZT4rnjJhDGDMZZZFw5zrARlo1cnPTb++A+DANaBekmzCmDN
5cqVqi3sPqm6UIvyCc2gdfKHRds7TFdx8utOIPSV2FAYl5v7vBsxRWvEyIbjpD62DaZs7YKaD8Fa
+xiXlf0fth7cM8D0RLEWmh2Xs3LSXgyeWJhVGs0ZceAilFOlpMOLGK1a7OyJWx8KnAC9Z6mhaWyL
ugbEkqhc1g71M6M5w4es/M7CqPXtL3Vr5/02yrYTHHkA0THt6cI+TdFBspYqaDOMROsk/vX2SLfm
A5eFIIbADAGNzWmCcTCsWC51Yaek42M2rWYQ93N0/A+jkCHykdh+VwCnWK9qdPi9LmxQdj902vKP
VmIB+B8GkVqxCAsQsW8j9bRrJyWe8j6M9MQ8xNMwnZFsuT9IJ3jm5WMLSFbo9olFeN/1hFv3Ie0R
90/NGC3v0ZyLbo9rfvPDQHeRiHbe8m1Si2/wYK9R2WOU0q2r7+WzavtdVbV36xJwXun8c5NK9S24
gJfnZ/CsAfh2yrKVy3IgNXB83KTvzme5s2WDQopSqTZv3uUohbDgzZooq2NMbByjpsfp16HxcvcW
IEeD5UOLDoGHLUipGEFCWZ2NfjsCEkGWpcrBaMT9NxzBCN0jaS4v/9Qv5xKPmd2sugVGEN/AD3qa
qv+Aezc+xuuQP85cQn+9PSsZT10k6ZSVmA9MP6pqoDQ2j6tbjbUzu0CvVqdRxUOdDK3yaUoWsT5H
01K3z9UcRfYpdSa3e6DsPMR3h+hUDqk0I+1NCgJQ6nLCU8mSz+bYhHnXO2OQxLH2qymg+AdgwZXv
CC2IvRvw+hUh62FE6d/DntkGFKaXYWy8mBwzyxxEUFWKWZ7oWqxnw8K50nf0srR2HuHrMaXss4Ro
UbkhUtqcBFVAC8loiofxok4J8mRFa38rVmOMvyhmpxh/NXkW7xQx5N95+W0vx5S/6be2U9xP40zN
dwgHoervc4pjBzsph+9LfjdRWzrmgGsgXYX/BRd38xVdd+1NBYuDEHy2cpg7MFNFGzc7D+StRWSr
4sZFrYyaz2ZC6agNo9q3IlyM/Gtp9sLH7/i9WPVHkdV7we2t1YPkQGwGvdghR75cvbrW1pySrghx
Be+fkHf7GxzTcnbXaE+h+WokeXtJnR90F6WbjTyjv30nxaDy1wzzELp1oxwyzDKAHxu9n65Ld+8l
xr3Fiww2CsosEfvmO5VLW6e2Eo9hVCF6jaqQOGRDs3fAbkyIKBC4F01ViZXaXMh9O49aigs1wp9p
q/vxkP6c86isDrlVxPeG7MxItqhISCVheQvWN4fGaidXH2k52jWctAZmCn61ntYErV5R67rzvnzF
z9ELJxuR98dmVxA3WV1fmlOouxPPgABYUAWYRdrdA9bRVnmolh7TYymW8bUl5RM7gcj10hKISjMK
3iGKXVdIkQXzSj6xGtpFkaLAA1Cr1yJxnlZrj115lblSIWZjAsvnbINA3gTbtDLXpJ1KA0xPuQQI
GNVkJ252cpXWDPWic/4ujCjd6TvemJ+8m3mTKE1Bdd+cBTeeW2MoOycULkjIMx2g2DqjnaYlB2VU
lj3h4atICASRhfsQe4duGbSSy6M3T2LM46F2oTKNajAkmu2r+u7teD0pRNCJT3CcAe1CmHo5imIg
7+0Z2RoWCUSyQ+cO7E5n6N3qOAl0s3f2qDxeF/c+Ql70rWjGASCU1JzL4RotkxZ7ixHqkW4ekpoG
p7243Um3ZvWUW60e9CKtDgVF4Ie+1fdEO672DZr7r/ZRNAO5ZbZkdjsxHXyunTVE4xx9L3fqGKI3
EDh6R5urs/ykLEV2WJHWy053nk6Gxo0P0gG1Z9Io43LmppZMiRrVGiZdbtOc0HJItJPXJIl+5KSO
84Fn13IDK5mL9dgovXkntZ4IipY5tytMPdb/iifa2kRRtTaaYbZiFW7lnvtBQxnxOZl67ZNVmHtN
lqtPjfSBBhTaJeqlT7i9aQdReum62haIaKV70JUotx+t2ipoU/JGHvMqxWV9ah18hsxBx6baJFM2
jm+v+tUhkj+C6ip2Suw2QuPLVVeGlvC+yC0KDNDsuZKKp7Wy9J3ewtUhAvCHexL5CkVdNLs2R7Xs
m9UdXbTBp0Srn6bFyQ8Ndf+DsMzqPs8u+RWRYqDdClCOS9bbHCA6JSQtmhuFljeYy2nABbQMYnzi
18AU2KH4964fsm1UqfmHMJia9eX6OUbrlPM4OOHsIZNoxzgNtWnanN8e5Sp4ktruJHvgSMjKICJd
jtIguCeW3HXCkTrdi+N2+j8ORNvHZsrrZ6+s1B1JgOvvxaYgWwZlwUKynJfjFaNirINwvTBZkJT2
I8iPAQ3d4qON6vi9Nx6vE0V3wmvobERRm7l1SG41ouijEOYc0kkQsbsDAjTNUe1Na/DV3h3tY6a4
pX7UlMQu8H4z1531vTFfmk90POkaEp9uUY1ZY7n0U9g0NZZnD7UmxCEta/c4OmL5+PanfGWKXdzw
BtEvNWteZ9rOV7pItlFIbOWUv3SR1g5+otCLP2d8eOMlV1vRHe2UC/eQZCaWoR2RwnBSu64zz824
LMoDN2JBLmDFSCSjOoT7WWYk2fIFRnfVnZQsnSJfrwY7f9ehPzUe3NSz/u361qr92hq1ZYI0Vo6j
b7cNHkxJ7hnia7ekJqPgB9YdMlGI4bAUWY0cA9JotenncQeJAkx3FX3OTTOaHtS8dmO/40JR/Ant
qvNCgToKEBEwjXNuDvOLVg729DHy7Ch6zIRnTu+1SWm7Zy1uu+7Qew3s2blKTeOx0q06C9zKHFDJ
hDpUfgPNvqynzuyiOViydS4/C/SAzHMXq3F8zPShXw+qRV7ku4U9/wWbu8oC1eBAHNOyRB+/yaDp
HN0ynl1/clej/Zj3+mg92p1tKQ8ICEVjwDmb4hPrqprHNYec/1FUtO56X0MH3DupKZSRb4nIca3y
C7IxA8JwC1X2pVOm9ofge41fsrFzyz9nXQi0RNOOOnDcxHn0eW4xCB+DMpqT6Mk10kp8iGZdXf7w
jLpfwKSkWvy4Tp3W+A1iFM1ZgUtI/EvkaX9EpMGt702+6P3IWh4oLRqTxDKX5xlIXD+iPp2/EG4a
f05tu35NDDwGjcYtT4raVDuRoIz0Lvc42SsNLkSq6M1ggXE5XjVrK7ILY/NSo8n8TuPFHg8R7l7f
KD4nTxOd2megV+OvftbmncT5OoKh+URKZsDWlATRzf0fGSZyoYq8/+1CP2D0W3/uVLxpjpVQUsM3
+8qzqDln4/e3z/X1Q0rpnOmiryELZ1sUPYTQtEP/O3tR2myag2xBajhxW7vaSSKunwIaD5iZYOBG
I48O8OXStnVuqoJH7WXKB84g6sPFvwXsoK8cDmBGXaFZzfHtqV3fjgzJjJgelU1YmpdDGomORXdr
5C9Kvtb6Se/bqDhW8IPG95BEV3dns16vJFmQFAKWCHPJT78cLq2p4bgqTMkSc6djMS7aKSrvJcAR
JwADAEQjI07+ZStpW81TvEJ9iMLcMIdzYzbJH7VYxwdk0uNjDkRC3B0pMCAfTNKHZaNAbtzfKgW6
mZkZnqlRCIZeP3sZ7o54JVf3Lx7cCkAcPGavOhyXo5RUqCrbTrMXj1P2YqyJHThK7OyM4vK3bM+3
LNuzgITszrbqkRdxOXej2b5U8FXGh6Yq8GCBsrvicbsYTn1eoPUOT5MG1Py80l3a0bO/3iLoKZMj
SAwE3ZatL9PopARMtdG8JHg8Hnvb0/xGj/udfX89CjxhuEbUNtmLpJqbtbT6silEMb1QWBQfm9Ic
j1mi73XNb4wiJ0EdBLgfkCv5/3/bF0Wsr1QN7OnF1KvlCaunyC8pzOx8sVuj4O0m0ys5yBbSGuUU
8W2rmF9e4Z1tqaS/5qZZ99jA11cFNQfuCkJG9jh60ZeTqYCMgf8d55esq94lkeIE+RBnOMfWe8jV
V63Dyz3IUCRPlGQx7WDLXw61pmZrdEa2vGgGWoFHtDmSP1p7EUPgFKteHUZ9Wt0PTR936pH4w2o/
zLk9aP5UZ8r0V1wq1M/aaa1iP7MEavdW5EzvrSlWrJ9eghfqzma6sTKgWaSnNyQhfu/mVlOcItaI
epYXAiBZiSzUh1kbxIvrEM28fV9fPxGo/RBfcjA4oVc62rGhjmIFRP9CRDt2fg9L6KFKpvFnTfv1
s2JPXX96e8RbkyPiIb1DMIBHYpMFGVGOML2VrS9jLsYnyAllsFBfPLiro+2s442N7JFFSiYepHoQ
NJefPepyJTaHvHxRF1V7GOI1CaC35DtLeB1FSM0eD1QnTSnYR5snz0lVY1WgzryIdhQPemY2X+FH
WEeFuqDvoV11KIRYdtopt6YGBFs6hiFOcJW6SkO0ePYGBm2g3TVpVQY6NdKdfOtas5YgBao5MrBU
rYEWbCq8cTeKTMmq6iVtKCd4NDLOYJHwTlGN/IO5rM2fAtpf6Xu4252jbnqaVXP6EwuP4qmo5/4d
3fPuGNfA3Gyz3OOyXq0BxUoppSgxI7B7ttLWCCku+uII7WUsK4oEltv7quLoj2/v1+tRZAkdaCjo
HhjV2zIXXbmlm+LKfUkWMLtrmmtH7H7cna261aXi6EkrbUQhKSZJJOpmF2XkvHWuDyIs9HKxfc8k
Mv0FoVP07+PVatXnSpDSPtCSXubAWR23OReKu7pPbVzFehCJLBuOHW5Lsz/b00j5ZF3KPRmXq7Mr
NRSIu9nlFB1Bf14eKFujSSi6ToS6ord+lhrg7KDw+4qe6ztb73rZJc2AEhvYf8gV22IJKAISMFhb
IZ2ULhidpD4bWe4d7v248shKfxYGkdT1ywkVSAsaZHJjOJs9GBNPT85UT8t7wznJJ5K4HJDGlAtf
n6ffnm3VzHsNLL0aroqtPeHWUh5UsSg7W+jqKn8dBTYIdUKNbszmkWvLdAYn3zEKSYwvMutvYawP
dYvvqh3F9s6crrcCRSw2Av0J2aTblumsKSP5LAyNWrcXYbiUQwex+hbhdVEY397+SjfHkr1yacuM
q+fmbNRRH3UN4lahUmVoiXaJGdQK74ZnU/B9e6jrbce0pKMsGiXAWLcJBXbxhYByqYXTgCmQhiLw
IV3bvS7x1ZPBpwL7i9MVfGMu8U2OvebFNOgri4eleo3EWLVQnxHKp8GAutMZdXPS7LS998mQg1K5
VWUmeJ3tzjYavZQOtXBdlv5kVNQEE7zM7j63jEJIAYcEfDPv/OWJ0sQQ90ltamFi2GUg+qp9Z4h4
z9fx5meSLBWkSMmgt5wDe5iXuQXPia3zYAVRlrWPitLvMaxujiJtX2T5DXjLJlTJrQRBrsVl33UO
ar0Z93I7KHtQkJubAf6WpL6QMm/BiOWSV/ZI4hRiorwGepm+2Gr0uahxmqmb57GK7q16y33w/8fb
lvETNbOwh+ULZc3wZxXj9Cm8uDlYldhDg191LeRIJF70vKkk0be43As9YonCXBQtNCYj8UfdfUjj
6sFJoP0a7fqlXes/IxF9xO7wTr4orym9RalKzm2BWsHVyEVnDVnK/oD2GJ2RA1/AGHvVQ0GN6d54
Vg4FvApwDekFBfDLSeYD22Jd2SSJ8PRAyBNce3iJLRM2BvdfTly4AMF5RohINvegSsG5p12rhxBi
Or/zSuXJLqr8/PYot25bm1KchMFR/ttCk9LZFHijtXrYRY57zA3vVwQ84uDG+V6T/fUyuMjL+EAm
hW36ukBKaFpcrh1kjr6JRL2GlZFjFlLMYI+WRg+K2qnOE+LVL2JN5mcxauOp0YboRL2zeaiGeKIM
6uzpJlwfd6mCRZxL0V3GA5svWVbGYpmruYazFS9BVXhIa66VcfdHJBEFgyUxO/Rvt/qS9H66GFEx
PaxY1kM8jH9aczvvbMrrqXAtsh+h2NNAuNK8ouWbU8U1ljBWGuWkxSM24O5g7uyUq4gDojJYDNrd
kCAAAG4WLIoSoSVe4oRpa79fXOt5BB/oJ4h10H7e2yxXU7LotiBCCUMSTBCQjMu94s2Ih41Zb4UI
aJiHqTRxfS2NPYGtW6NAq5QQQ7o7fKPLUQD+jpk3j1ZodVbr2/roncxc7JGGb45CVRbeKnAEEB6X
o7huBxgHnkA4GBjER7NivBduHH16+yDfGAVixesjqdE42+oQYvClmisk0TA2sBXCNVU7joMyH94e
5eq6kL4xYDkoIYLXvgqh58Ub+lnJXPQw+uFTW9A1So18+McWq9g5OreGQskBgiafR0I0N8uGydba
8UPCUoyVX6/6eHZMmoypl3X3dqGZFYAmWHTcsxR+N1ctddEC3YiSTqOSJ4c6y4W/qKiR9uW6Bwu7
8ZkwZJOsUPrrbLvNUGldD6XS09SMVcwpRKSJZ80dlntffTkh2EMUyUl06NRerl2XUO9LjZQJeeaP
VBPJoyG8n6jhzPdWD+keoYuPRD6PFP3uzXSqQV8MnPniFwNtgaPb6P/USNDsZB/ADvm9F08HmQCV
eHI36nnXDCy1IpbSbeGGU9ct9aHR3fhDi037HAh6ZSYwZ712XnhM2+KQLLjnfMXwZ3Y/OjEWVU8x
rYTpW5GqeXVcqhYpFZvwsQloMuph0+Vj9E2bpmb1E2OgAVpryoiRbDbaxmNjKW7nIwsMVcUf7H62
jygaeNV5yOq8P5TeshR+7aqxctBRxJ9xFCEiPkX/x955NceNZVv6r3TUO3ThzcTtfgDS0iVtSqUX
hAwF7z1+/XyHUlUzM3mZo3maiejo6gpVpMiTODhm77XXXqtNG9NV1HjQl4U8DtoKO822WjlKM2Tr
IByK8aLrbbNaO5afrSLEQ7BFon4yqvdTVszDJ8huFFjNarQvgiTUqw2Sa064HZyk+JGyB58JYDVl
NQ+xHVw5eahHKyEn27XuqM9ytBhK+Cz340jcfucnehiup0GpwWikaKqv1ME2EDcGlW1ddI/T0dUa
3/lcZB0LngDVkWn5R+8ZP5U8ezBDCKDeWOq4thZIA+ZXXOVjvar0eL6X08b6M1GGtODbpmW4GGdJ
/4yple8v7Smf1Qez14x2E2V2qnq0fkmqO+JGgZSh5ZemujRhMJTfm6xL7mCKKMq1VRN6rfLWiMJV
VuOXsYsVVE0uprochvXYYK6wSmLawjc+2WHv+cig9HdDpPR/SqC8cGW4C43Uc0LJ15+BHwPZM+cx
nX7gU26pXozweOvlY1Y2XmrGvnU/E2I5q6rXy97Ls37u14aSG/GmNa2RdvysmAbpmiuRfka91oPb
gimKvjrW4CdLGdQsXGGwrX0KDZxcPJr70nLpDElm3cnJlNLt3fvhfTBITuqVZlNKy9yRq2rRW/Eg
szC6Xl0MYxgWrkbvti4MnhLlIhv8KSJRnJz4tqVLedrodZ7MLi9DogzfWJXtZYi1TB7F/jj8gblN
a3tOUGff/KDJ780AjxHXINZqvDIY4vtu0kb5MZ077XqSx9TwXVaa4qA+YsqxN+WGVCxiPSzmbdvK
WYtIMQDJnTHrabxoQ12KdoqeSvE6JrcM1rBEzHA5S4WtLqew7WBliNfwsSqVRl0BEKiGJ8fxUK7G
Ii7lNRyRTvWUBPs/l4K3M66pD8WTG0bp/BnJHrMXAt/sJ1evfD1dRGE2f+4VvAkWDZyI0qVpf1QX
tlYpxqKsbMlY1m0jm8+KUmWyF2q1msDPcNTbSpMj81aRi6ZIXDqymk8J+1bxTCMJVNhjqdKuikaX
v71/M54e7BwvgmMEfZRE6Bif7KogAlxVqKQP+b1Enf9JQmfr/jcH4RYHRFcAmCzKTseUGOrLXdQn
c77rZUrJdYOuqqVKg/f+KCc3rwmiJDRwaVWGK3oMWCiDPAypVNS7AAhr1TpltDEiSd3XLQJ+7w91
MmucUly58EJRiMXs6SjOQ2fcCNWmqXdG2ZqbsB8yT+sVbfH+KCehqxhF1LhgtHODHFfS8payVyZ3
9a4iD7qA0V7TcUiWA/V8hczp9/dHO30mSEtgmMwc8TgR3+HlW0mOL6dD3O2cYphcvzYLV8YGb/mb
o1CApKBLnybpqOCFHo6ClIFPiaNvd4nT28YiGwb50hidsTkT9p9evXR3g7yz8KCKAAMfjqM22jiV
9K4hc0V7ZpmEfeZCuoyfqI3oyxGG0Sowuzw488pOCsmod0Ga16BACjOCY057GoWj3w5kG5XV+1vL
+horAx4oQUNTb5LDMghbfMHqTvrtviM4j7SXU5BHahHrvqPnDWQNh7HSNG/yUhnXujB9waLx4f2X
d/p0RJok2y9phwHz8XBSMVHTMllNrRvN9qWVKenaZUx9cWGUtr5KE/UyjRCjcZpB++14jRiXdBfd
LIIeYrfDgbWu4rbUWucGx0zTDWCRXTZYupyJp0/2G0qtgApkIcLE5sSriLyqqgZTcm7qzo/vnMSK
V4peSh/bkFI8ugfz0/vTeVpPEUgn6nJ03grxk2MnFxoqrS7g2MKkLcsHV5Ewt3SrMqDR3I8VtXMT
W7PDZZNkXfZdcSah2pZIPpS6ZCiaqzxNinGVVjSOXydWanSuhSHiuSre6bHKlwRG52YUVKvjHk2l
5BeHvjPsOH1lopY6XsSEwm7Yjb9t8gnSQEZLKY+2GvSijrDMIODthqPc7TJj6hdBqCRPaGRpl2Uh
dWeA5jeeyoJyIViLVAxp9T9cUVJYTc4Q6t2uxjTO8jgUgHSMIMCatZDrylydedVi/x2kAjyaKM4J
WXiSD118n1fllalMW1mdrGHX8hazHa2bEmYYc2qgLG5j5OI1HT+2zY3aUt1C6+XqycaHtIHdWMYW
Yp9KFGxSeaZiMihhdA6LOTku+XqQtjkzWYbCXO7w69mD1Lbw8vudJSmRpw0xcStltKtIdSg5GRXt
maN0rsLwxo0DIEnPDC3nAGsvdoqv5iTUUPmYKLzuOEy70EXf3rj1mZMzc3/6qsW9xooSbYynGfmU
yrWcZPO4UztKwp4mFfMO0zUnWnTTrJ8z6XtjtJ9dL5agG5/AhVMWzQrY2byjQXLaRFEHidWPoit6
gb6+v6ZO35nolARmFdkyolRHp7FTYGOXTf644+aW7ia/CYwtmLm6yDNby1bIwVSTlyZDHXq/PTDF
dlBkjq4X9brDxZJaAZQTmKo74IdyAaQuuaEiDYtOdoqdUlXpZhDx/PuDnhzOCH6KoAuwXNx0lvj8
1WKxZiQ4iz6Ydnk6OfdRPweXuWQ4m7aI+itcTNGPfX/AN14k4CQJOkcE1nX60Z2j6F1DZpgzIJN/
HVgxmiYogD75fhudCVZONwKXGzglLxKs3zmuU5q5r2izlU27RrbDSzVOZoSSo3O6yG/NILcn/cLo
YZ5CbYWuBQrZ2bTT/XDaW0bULALFSNdyF/uLDj3MM6S2NyYQsygh+cxOYKUeTSD+tQ0yErm8U1LH
xIGt7Ihasa6J6/GcTP4bE8hQyNwI9VSSDPH5q8WB8H5fRE0l77Rg8JcImOobXYt/GxEFyGG3Uc+j
ZshZefRAWpamYY685c4YWn2bDM50DZZzTufhjWdB4w+8lYMYZtBxdXfIm4bydK3ssFlul0najnSW
jtni/dX94ntyeCHxBKC7uFhw8FM8PJyywYoCCbNweddTM9QWfqlBnisAXhARLEb5qzTaUNpbWMd3
Ux1WzopKZxMEoEal5GymWlYTT/WdcT9Z4zR/UYc8tZa5bHWGhxnYYO9qNZdTTzahGF4kfl1/s/zI
bC/wsu/tJ3LRUkZbLKJSqRlhGK+msJf6MwfVGyuQ0quo3QgAGzz28Blb1NnSPq+UnZ5F1g25DSq+
SRkJVqKifHx/Qt/YXaLZkS1MXgiqd7Q4xjrjEIllZZcWMn3bigEr1qW3TrsFKK6bZZ3GqnkmYD1d
KtyJFJZBw4TjzHGV1G6RLxvHHJV4KVHXqh3BY5r15sxSEd/8cKWAZtNGzTSKdt1j6/VEVfo8QaRh
55hF/zU1GqzXIZvd5zO41oQV70cdF8+tMsn6Ge776fuj8QkiKYk2OhScI4fvr/M1KEMhaxQRjfIq
rSdl3yUw/IcJEPP91/fGVDIUdWAwCtqfjumMXDit1BQM5WvpcK2xVC4itbPO8LROr2wiApAJOko5
QNABO3wgq538GdNXbQfwWy9yYzBW2Zjb16NaBw9JZKbfHZxiV7/7aEgao6oGh5XOzxOX9NjM07rI
VW1HFcbxzDqJ9rYTGr8dUAsmFG9JJhihcn/0aFMZ61OBUcQOC6foCh8+tro9mNdmZZ3j/p4uC2AX
SKcckgTV/PlwFrPRckqJIujOkcOv9ey0W7krp9UQNufqeW+ckqjRQZiGxIFcIQfm4VChCcCsV5qx
g56eSDgY0uAXL5MY4aetouPutIj0oaT7CAsF5cIM57lZVGZV7GSnsuulGo3l9DGKRgel0l4XFa5R
l+NNYPXRbTUlwbSYaqn6jsNjEN1Z8ESCjYrERrY0czkKaVGysXdUuixyXDgrlU/7U9pM50IdMWGH
O5wNTh8eGnGsAcCmw6fsZi33B7vQdnUT/SjaSvMsvduWPg1AatR8mfpwOyU1DibSmRD2dNfRxENR
jko+SjYkkIcDm2kzD6De6k5zCvNq1iXpS2rUypkN8MLDO3o+Ku1cAmiyMM4xXNejyFLPdm3saImy
PfB/4ya1zW4RxG17p1hNs5NR8V1PRld44zSUt4Y/RAtcxM+5wpyuXGFSyJ1OUEk5UhHnw6s4hSSu
i5AhsHcWItMuaKXk1WNVgN7P52yCT6dWdP6JzcgFKNS2DodqzSLIfGppO12yo6WGlDVVEUoj758t
bzwQlGJyRmA25LmPubfTnJSlZKcGIREYeGZEwbpXZ/wvQ9bO+0OdXkNoJmI3S02Do/OkHo24W+J0
ZWPslMCSFlPQtU+mkvReUNsgH4od0hE4KlO8GLW0PNP/9cZkisondyAgCP3kIrt/9d6GVC4jWWXs
OIqcxRxpKcmOGi3ef8I3JxOBfLhpQOJoVR+OYvUp+vRNb+yiuezWARZ9VyGJ2Arr2XO5wOmOZzIt
QQQ36ByCOXY4VFVLIwZqsrGboGSiHcodce9EWfMxZNkuEk3Lvqd13H3ywQMDNwhM55yC6VsPK+z4
WDWUHU7uCz3Sw561Y+xKOh0eRinsr9FaDD6amXEO13tj/3PlItbHAoWJDan/8GmLWkeqwlfNHYI+
vbXx516y3KQyHbojrTi2vMIJh33RRHVG8Dqm/Vp2mqi6NmsFf4kKQlZ+JuN7a/4JmLnFyOApIxwt
KD2ZLBRAa3OnB80Ezp5mlF2nx7KplnphGm7jK18bJ1gpRfrbQr9w5embhDaiAEPBzD+cjDlM8kHo
0e8InW2vj2QfRnpQr6O67c485VvvWOiucIcy/XQBHA7VUDgBSg2tXZ+PqgunydxJrYlGSeLr9+/v
nVOaFo+FcA0LiggEtOdorHbAgbUKBov11PbSgta34TlOK1QaMymb7walmSbXmrt0Nw1JNC7osvWT
VVu03X0TZ+a41hI1PIeUiEEPLx6R0hN4gSIAIR7zqPo8aJuqCO3dINf6TdFn/fUIm+zx/Wd/YxRy
HAQc0UMVhhBHb9SMgpIeks7ZWUM3wjnJm+Jzb5jTmQP4jbcp+hhohCLL5mUd0Y7MIrS6WcpsbpQs
gXY0TfeDoQwrJTT1M08kAo6jeeMYFFNGjIyQ8tE9acX6bHW9bO9Su+2feiP0L6HXUb61UtmVdb/b
//YMImQDHZj2Eaqd+tHJm0tFpYJp2TvT8lO3bFM6e+32nP3pWxP4UswTMpvcy0cT2PWNFjh24uyS
LO+Wvt11nlJYGYK88jkzizeWxEvHGqQgIS12zAo2jMAKrCp1ds1YTYuhLUsPxbtzMgNvjSLcFuDx
MWtoYR3u77Cux7ED/dkZbWOgdACiFAPzbH775VCVQe5acGSpQxydlaMS5lQuk+CWW9FY58XQubLm
n2tueeNZIFOxClhvnB/HoZmJnjAyG0hClYOWel1kJduEE/IcJnYSxbBPX0R+KRsTnB3bodnxoFgZ
Bnq3emZ382Li0JqflKTJwcXaUbK3HXdtvojRbFK9qlFlmnfNFmZ3Otp6c4eKuTreY5EF+QJgoE49
gnO8NoXMhBS7Bsfcn5GM6Ipb4VjnLLI0dvhz0uXSJvUBq65tHJ4hdMhWTl0lMozsqUbI5LblbImw
1zNb2XW6ARku1BWm9GuBP1d9XVhIKrhKEKT3eZd00+OQo5GfuKoZ67rHI2jNZVn7cIK0QIpQWMC9
y3ET1Yi/DQluYvdRbLTFplYL1VjqKBsNlyOaVpYrKyDFfw61HM1oVimTeSnpkWLtIictqi1m861P
G8qAslSuTg4FxrmZJxc3jL50JSRKk3oRwBfUvyqt5DjPLwvvv76N/yt4Lm5/HjjNv/6b//5WlBOV
nrA9+s9/7crn/KGtn5/b6y/lf4sf/fuvHv7gv66jbzXkjB/t8d86+CF+/6/xF1/aLwf/sczxvZvu
uud6un9uMIh8GYBvKv7m/+mH/3h++S2PU/n8zz++FV3eit8WQHj649dH2+///ONFQe6/Xv/+Xx/e
fMn4OfzWntMv3clPPH9p2n/+IdHp9EERVW6R73PhimrR8PzrI/WDoCwAgb1YBYmEOi9gWPBj9oef
aBXhM0IhJO8ERU3RvXzmfCAQBXahvohuiQwC/teXO3hN/35t/8jRoCiivG3++cdLXPHv64OVSoEN
DUkhJi+29LGatkqkMOExID+oyp1GU3ew8Fdxfjepl4V6OQRbTb4vg6sJy0wUOTLzpsyWTbyaL3TH
rT86iTeHV6lz0eXrorwIzGbpj27wo1hkqCg91quhWFSK18e31ngTNF6XLgJ9l4XeqFy25m3fXTvD
OpiWo3ZVObqr6lvsr1w79pLJlTo39p/C+k85QvzYq9YFJsa9TQ9ruWirCBegCyO/jaLPkvKnme9G
+dqZqTrsUnWXh3QOQiiyzWsFcQQdsNaZEf3fTMFVGjz0oxvyv2rXVBcgQWeu/qPo6teMAhHwyjXA
zWPgakCIrLDDTH5oIuOT0QcRHgC6dUnV4rM1UqdunUVRSavhozS2xrWlUb6Nh6489zUOD2nxNaAB
cLEB6gruzbGaWJ43dqk1+vyQhOpe6RT7HpZcdFlol0YUfwLCwARGf8rkUfJUu16rsijqaun0wOW+
mHvl6f2b6fAw5+sAz7O8RFFRfJ9jvb8CFlkwafbwUGO/terKyFk1s/6p1aZ1FpsXtBdLW2CPXy3D
v3Uu/Y+nzcEJ9e7p9f/kucRR8t65lAdfDk8l/v7fp5L2gWY1KpKgxWS0gsD096nE+YKQCT0NnD3I
O/Ai/zqVFOOD+NscZIS2hNAi1vzrVFL1DzRmG7B5YD78PLF+41g6ontwThLBGKxcUcjm+x1nA1bC
LUjp3ngasYq70tui2TpxJi3y2Azu0TLoN2oi5496RKHFhY9cbPRcHbcghLVXyX296Fpqy9Ra63n5
ahp/naCvT8zDeFvQXoCK6Ox9wcgw/jnC4bKxRIkoktonH2Pmhd/2nQuKqdxWZp+sakk/V5I/3scv
44nLQ+hjMfxRJBz2+tDD/OyfoHx2S0xaejeLm3OGzy8B9et7QAxDWEqOKygeJ+oNoV8mip+H/VNp
Jckylxw0oOrQltZ+6Az3xF+2h859e5VhA7RoLezQkXTqbt+f28NUn4ejI5v8D+oShDBRMD8MkqMk
1iEp28Uex8Np06iq9GmqplT4t3YfqaO1y8LOuluMR+W7WvfPkQhPJ0EIiiDLZQm5JFhGR+Oj7d/M
SqGM+7yFy+EXGR2P6mjfajLNqoVh9YsOa/ZLrWrGm3jUP3VJHZ85t09eNzgPSTktS8R0sP7E56/g
s7xNpLlJg3Zfq6rvOZnaLFp6JM6MIh7k4G2LUUTvrajCQYc4etBxjIdKCcd2X5m0jaoRti5ySMZQ
x2fZdi+A3+FY5Al0jbOLMbWjl/nwieayH5RCn6b9pDQGipapvB4TO4Q5bTsXvUpF0y3KUPnktMhG
D7W5TnMJMrmURx99rIgzDwjRPFOBEdnW8XfiMoJ9gioH/UdHeZJu0XaXdfWwNzXpc0dJfln7+SYe
jbsxhaERlee6xE4nnHIS2h8GMJJgZxylf6pNGI7p2rQvRirVJArOIlAHmGFUWxfvb6KToQROprB8
ga7o4z6p5FbG1Bhp0e/TLivdLMIeaHb6cDnqzbmm/uNLnUuCl0p0y3iEsseVwLys4jL0h27fSXm2
otYkQb01a8+vDeO+wAlmqVi1RfaRndOufOshqU4Q2EASYx2Lb/Zqm8RtF5Z6Uo/7jJ6sDWIqEmz2
Il3pxhQu35/PkwOfh4TALBhw1Goh8RwOhbZMHjmzOu593b+ymuQT6ErqjugQuWGjfX1/sJOFyWDc
n5ANAI6EOMPhYFapWmnfA9okY+lELnFV7iWx1WzKKSuv5kjKLrvcLs4smTdGpe9C9MlzesOOFVPw
ajYxE0im3Arl/Zxk/tdkyL9p1F7WWqRKG6lrtIU1SdqP959UTNvBFiTAQC8GrBMWI9y2ox3Bt9B7
DIPkfR8EvefQaOHN/ILNb4/yQsLVqbPSEXesFJT3AxXL1p/3uJw4y9BoWtfWxnNl4yNBIi4uIZ6B
Ci7HqjB9PdZc9idoiKXRm/u4tK9RyaUaKXtyW96mUXfV10tF+7O1DNeJN2G6HwEq6FDZjO2Eaijh
w7h//6Hf2BwiUqA6STwGAfloc1QaDSRpkZl7u0bIMUpcHEoW6pyv3h/mzaemxZarUhVlmGNi6JRY
w9xPrbkPw4UabYfU1S6ja/uBlijtjklQt9U3IIjgu5O7vuO9P/pbD/l68KOdUoBvOqjEmfvcwTH1
yqIt8pwt3ukQaH+Rx5G5oNxNR//htuipBMr0w7QfaatJ1+lcZ6ssgbASp0by2+uUm5iNT1yJ5w9/
OhxKov9VR73B2cOqHpaJao30WhXn9H9eLCIPNx0JPUUUsTKI4I/l/Kjg1BHVDmdv2z29M2FatM8B
JRsfzQUrLhZ+oTbIixRzdTGkabYu2zb8UeWp3LqBMorqT6Xrf8rIF6eu4pthsigkPf+OqRgEqLxV
ZtjYelgFGLsmUbsO8WXw3blCH8OztXa61Muqv607E+62bbYLGtV0oZchobwaRBVrpcGbSna1PnR+
2AU6rGcOutNDh+fHs5jGCtRbIJYcTrOhJFUwa4O1z5u0WJZUfb26bIYzN8ZJGOtQQmOGqfaSyNDe
fzhKTq9DrdqNs4doqi0SX8l712/RNrxQnWjYhpU+tVcQbOfb2E+Saqk0aXamPVSc2IcvmsIv7UOo
UAAHnwg9zfDVmjGSgr0xqM4W6LlZqHKSbKShyJdJmPx2lgLxE+IYtRuuY6FZd/jIhT5XmVK3yV6u
g2RhzToNeRBNz7y+04llFAGZgYgJmbOjDamOCk4qapPsQ25qaq1aaayAf/1NMvTGbR709WWQ5/5W
o8vSnYKgPEMie3N8kZbSGC2qO0dPWaMnkM5WnuwRfIpuypZ2xCpXL6OCIMdEVY4mv9EKXa2QPlWh
cq6x+Kg2K24ZHp8+XCHR40CwOXr8MR1sKQzNeJ+GujvI0prrtb60AjqPYIaUj3EYRK45+XhraMQN
JvzwTTUp+pm1dbqJAB6FSidoDvzYYwUt1S91AxH2ZI+a2bweo7Zx1a4415X05ij0eyADSvn1xFRp
mAOnqixWVFG1YI7pSGuSHKtnaHNvjsJ5C/8cuVr6dA7XbTpkWO7ZSbKHwII+4BCWizizzsnLvzge
H25HEcvBFkIWV0R4RzdyB+vW73s53k9SQrdxUjTXklErbgNzgQJKdjuH5aC6zqQ7H1FXC6/TzMme
zGyQv4nyulf4/ggxxf9hWWP/w5I73ObGAW6XK8359ENJJHWtj9qcuAYg9zKNEuNz4yeK5/e4fLvv
37xv7AIehk4x8TQiXT+cM3WkMifYhvtsrtJ1h1aWN6L54jaSorjdJCxx/eJrlqt3yFafM9I4gVfZ
BHS7w4IicOStHaduRdakUUnevYeqZyyZOyQmpVLZ1jKtfgkmCmu6YK3NUHXyqoI1SCnZn+5HX45W
6DOH/xd7AR61UNA3kbE4ngsT5McZsjzeO6lsbRs5KuDW6ecoEKenOc9MbPAyDhDbUazcO9ZYt/0c
7Wd7SDw/GcNV5ATZFsnreTsXxrh+/w2/McnC1oYpRuYMPv9x2IzSVc1yrZu9M/R/lpZRu0WoGi56
39N2HjXzE44+n3q9CRZ9McRbpZNld5T75lKri3PsrBNUBhyG6Bpgkc5b+OrHFe4wyqw0nvIWJF+l
R1/22+aCRClbBk4Trln1zUcmLl+ZgZ4FbhkG+zCqzjnEniCS4ltwlxsAGC/eQkernp7PIUs0qxWQ
gU0lo2o/Ep4G20EuuuUgd5Wb5QF2DXWWryYjSb+2nTY9+pL6nDuUZ6b2fjJq5wxg9iIm8epg4S4A
NAOuZQ3SCnbinKEUg00Li99/srjtr4KujD+ZTdMOrg9LU3Vry856t6kbJXenYTKuAzutPpkVjmCu
Es9m6E6plt5Ueed/DpVWpp2c5rhr0wq1xu2HvtHdzEzN0p2DXnnM9HFqXWkKix0cZ+QACMHlT2rg
dPDu2yF/rJxCkV0JO67bZmiUO+C2LAa/ifRHtSk1NAhQPoTHVwTV5yBKw28FN+pjmhWx5lZzk8fo
BoSQ4+RyjltXNfzqvh+k/HOe1cp+sp3RcOEdhpGra34YewqE+S8qboVoyKNmf1mMZn5dF3Xwrc+0
nFvJUIuvGn6qj4USat9bS9I0N6Zx/avWQwD3VHOkGuoE1R2CCm3tljklErcsYbC5M2vpKkIJ4lvp
WFnm5gPBuWbAlXErx0FKtSmmESSW9iV8SWYpxIixjP+U88z/mRr8p4RBaZVN9E4Jo+u/pN1hDYMf
+LuG4XwQFVXanOjM4G7lTv1ZwyC8/0APA6k4wRJkS4E4/lXCMD4IcXGOAwFXcYEJdOyvEoYif4Ce
IeIA4UZOBPk7hdUXCPXVziRoQcWEkxPtFGJwIL/DW7Kha6M1SqN96lI/9bKpMy9HzR8fjKzTN1HX
2Nu8GbO1GdTFrdpr5YVe+uUqRXzslobs/rJLktSjiWYdBHCt7KJKrhynrR4VZcyvrJyYz1TGAMmI
Zr6MFMTYUUxt/Ksq3CA7avjnHMgOc2GR4hPv6gZ5DUEMB9sRYirrtWH6lI8fjKQLFni22svYtr/J
QyxtX73k259T9LrAImKhf0/cr5FIUUHAMF9Cyfhw4rqscRCV6IwHNUuNZRiONldOH61zo8wuKyc0
r8uu5Bxy0rM+tW88JCOSNxFco0VzTAQO7RJJmUz2H4zI6Zf53ASXqa/rVwEMsTM54slQLDLRQcoz
ko8jJnr4lDHrpnf6rHqUBhOJgsn8kpmh7EmjYpwBSl54MgcTSq0KnhbLEMdivBmObi6rQOgoM6fq
MbEQIwmaLbjxyp7bq7ySl9WYrTABpaN0mweJ1+sfOaHvlAIRlfgy8L9k1jPYmldLzSYc2ospu5Xr
cNH3+jbDfTFLH2hHfUIy2NMya5OWzWWcRZd1H9y2oRq5naqcufHElz18GOgKwl1CcFRJxI4Cdnuc
YlRC0+RRSQZpZckNNHQ/V91sagvkfqRzINfJaqRtQlgJAQBRLWFlHL6nchitJAameEQCzlzP/jhv
HGivl0Pm59tyHJy7RML0Uq3PrpDD1IR9wMiiBsrOg/QKyH44MmTb0XQCrs7OAhIKytxfNDgOntlt
J5LQL1kcpDAKbjAWaSY7HEYpFQr+0qg+olRVbKj/JBudGtQacRtvguW1wNW0cf3AMRATMKNl44eY
zupN5cVZTRLc5dpSmtBkrL785jlAnyckVZgUIJgWrLbDL1aOVdoVsR88RX5QeH7adjtLkXTPLxE2
V7RRXfZKeC9ZknX3/sBH2RozLxJCoRHN/6nWHFtIKrRjIuRq1E8t/jB13iyoUYWuNeR3VTN9rLX+
MU4nXJECRJSIn762crAYNOysM93HBqa7DQfCp2lSvhQYvCSd+hwoWuuC1X4tzHmhi6y5JGeX+9X7
3/woVOabEymTHpCTCeUQZOAP50wqKfAGYLJPlaFe+7O5HtJyUWDm1DjDZZzrntGi+CTpH5Xu5zr6
T5TyB8fmq7cgCGYHBLCPX/Bhav7xJf/+j1XXdjmr/Cev7IU8Jn7274DFhCIhEOUXczJKV38FLLDE
bMESE0QMEUf8Fawo2gcR11APfmk9wIPlVbCif6A1BgFzev4EOZ2Sw+/wLQ6vI6AlsgHBO6dXhJzi
JOELBquLIkVun+IOdxK3poH3Bo8myJQG4OHagZTtxmMQJMt5UvuveFWhQmDLiGy3mpk8+VVb3aSj
lt3T2jivG/LHM/elOGf/fe6/fEFYJSgSCqo9/m7iAV6VqIaRr16DGT9VcXtbIvhxAV2djoMkq/Qz
R+LhwftrKMonVDYA/3lfh0O1PapfgTG3T5M0FV431MEykMP4TAn6JEAUtz+sO1H7YrtSIT8cZpgr
vP/aLNyTQndrxazItcLhlh4nGKxNU61kWGGD27Y+l1062TdzJV0ndXpZh77hmkqQk3cn83KeQ+MB
GYN6KSlOAh12SlaWf59YVXmZ9HG5iQPK2WUT+uuwq4yFg/bbObxAABCHb4cCGJE1p6UQCrSOpmwi
MqynrAn3liWF3y3uhFugtMYjyCIvj0rHjTrlYtQza9HpU7nu09kLpkReZK3h5nU5r9Mmq728ezT0
HhH6JIj+cz7BgBVnDL38NJQBuYlQkuIxeOl755UHPFY+122R/2PbpBxbr8+rN3/XX+eX7HygoYwY
ElxIdMi+Or/4SDQg0LZBxxnaZezeX4cYSRVgNSUlqq8ol4Bc/32G8ZGQXyKeYw+w1ZCN+J0j7GWR
vVqEx9NwjJI5QUPLYKfH2y67DPXYtZTnDCkrnWKTFOauMt0k1kIdIJJ70/xUBSs5Xzq43hlLO/QM
H4cLF4U+3fK49otkY31LTFeXt455X1W3pn+Dn1Hpu3q6seaPdncVW9+jnn7ESXGj9lul3yn6lR88
omUVkiBZKOF5ivElCh/s5EbqbqzyolIvG/O2sK/0+BasLOHfl5J/OUe0HqxtO/dS/1JRwCWim1oC
XZlmb25vLH0dwMqRk69WvvH9+8HZG9GukJ6TOnc7/aYWZTP0o3M0ldPrLL7V+62prHr/0ijojX0E
NEk0T60WUrxR0Ygfvqh95dZFSAWv8eLuPpseQu1xlrdS8lFBki/ZWuG132yydmtOl2gz1/yeYWVy
kqRrw7kyFWp66R4vNXQNkFwokt04rc0I8sUudDD7W8ZoTpWbMbzQhuupv51kmrQWYXgxUzApVmmT
u4Q+GqxgyfW1jdVv6vnTgn5eabwQ/xSrWf8Yjndd8lgO4EnxZZZd58ZNrT9UzYOfXsfhRjK8OFmG
9jLK3bxyk3nRgvyaF7W0sUpXTa5LZaWW6yr82ZXwW3HOY5Hxz/8H3HWBifzP+Mr6GSgsOohXxA/8
3O66+QHqN2ArKh6U26BP/BWt6PIHxPReET355Ndm17UPWIditUBoYgg9GH7dL3RFVz6Q64K6UH/G
K4Ez5Hc2O1/l4MYhEyM9Ih0j6RLBLu7Mh7cn/C3H6jUsM2e7rZJ1OsUsqcEqzX1kUERehZ0vN14V
9Jq5MvV6fFL71P7CNx63vl3EqtuDfoZuEnZI8qjmTEABlCQWLgrpnwy/i1Ku3gyGOy6aCb00QfK/
uTuv5raVvM1/IkwhNoBbgARJyZJlOcm+Qfk4IDRyI3/6/cEz+45JecXVXu7MXJyqqaNmo9M/PGHq
Amcdx7ez6aoWoqfZVAHptPcVKog1cAb1xYlWv43vKs8HaNJNfYrirFtrdQhuoLECiabjm743rDjw
DMQyE9cYcfMb4/yYjbr/phcFEt/AG7/ZTt7+qptqgiWU6t/WdaHfSe9efql9HNe4G4qpov6a6vdZ
JucvfTu6H/2qnLJDSmkUw8o89ctALEmWBfFkuwoKdbnawZyU6puQrfEjrUrDpn+UlZ/NHmhCoC+J
ReG4X8sKdvC4MehTVXJN9J18clKx3kJVEeKkUYU/ZEbx1rQ7ryVA8rsbM7UxDClVpaEi6Ex14Nd5
/iPNpQbGxbaXm040ZEv62Ltin06LQrwVpz0jdMx+KkK708ZxB5pFoaMSVxYVXg1oGxeJZcX7uBoa
wojKau7qJkvGoNEG8yt2jkYe1KLo3vFAJtreUnr9lPdUbXa6tAsnaM0ebRVpCS0sEg8X4LZE1DYg
DNHNvabZ3Werdvx/QBNLPcDkkOKvKifj20gjqwuTlML6Tm5VjzEl9DzG+sJtZDU5BAZs1fshKFq7
9QIXTd0HoRCgp0oMJf7oYfengsSVlR1pU2Uex7mezJ3Qp8ILa2P1PiJhl5W0yXI3CX1b5jLAWxwx
2MqtMu0wzD60bbSi3PamVc3CQI4us6Ct6rYMm9pXQwhGrDGPfVu00WyjbxVQNfHGPfLtvWSjdPhD
oqJtvvem3n2s5j49VQxMH2xOvSAz0cYPhcUeA8u8qBBe//hxlt06hq6bL6y5P5TiBq/vfEBN17W/
FckCESMmh7htvQFdvUV4NSZVXqyKgDYd3DynxHwnpBbu3blrLWRoT66H5nET0xeMC014gcTxbD3m
WCEmgZ11jnOsvU4kaNNalQcYUqbZfrGN+WvVz/6XRjO1NrR7D2Kvp2z0lmN/GfnnYloibJx8FC16
/lI7DMjUL013hzoD9bPMyHVUoUb8Aae85thaYt66qyJ10z3Vm+WXnI3sCxTNNgvcse/pCuSds5xS
4WdO6OvcEMGqt90vg36JFeaAXOTOcKSx9bsoWAQFymgb8y12PrtlXcnQsuecRqRvt3xM2+4+KSy8
fxV0L5C+RSUimLom/gm3EKlQTuCE07m55ruiocEZDqoujZCeZlsGEqLaEMCvSz9DfzSncLJaYYTu
nOpJCBoHIqTEQnal/JkX6JevKDSEBdxrnWpNVa+B3DZPiLaxcm8w1m3NwEbbNw0tOc7wNXG3w9jH
19YHSmlThmAdtu473etLHVPfZugC19MoNcGhcfWTUN6UH3qEDOOwKcjLohob0ClatISrSdBBso6L
L6HF0+DiOrQSuyv2HUUTm2JcA29nbSati9I1d8cobucCe91R2k+107V2iFo5Ait97f9ATmZ4gq5l
a7tJz9R4QIocLV8oUf0Hf14Qp86LUYrj0PRmtbeWQeEMquXuFBF/JQ03j27l3/k583DKBNZJkS6U
/XX27WEKmPjwmLoySfdlo43TER8TnM+SYjX6Rxursy7QtMURDzTL7Hjv9GuGRjboIRlNk5oaCjuq
+KHlgnDJRd4JDnS5a5rknZ9bkIjddkA/K4WeKoNR4mdBvzhwYt0JuzVjXckBWT/HT4PEyeNAOOUh
m2v7zVpXd/lk2kFbxieHtfey6tarlwdq4ns/Qd4yM1C6LId7mVg7mI2PZTO+tVv9u2qyd7ojxwDh
rhvZDQdrSLNdjIt7Ksr+OMppZ3nVraCPBWsip/K0vlVNS7AEJEZ1zhOGGT8WVb2fiQwRZYlGw/xm
JA9j396VCFoH2XK0VHpSfX5qEn+/EEavehUaSfF2zpZ92aZP3ehpu95p26PbTR8GdNmwo87moyWK
Iayqx7HUuNtaJyhi765KLVxAWmevt9www3evzKpwHMF++YxW6Mkh76YAQWzvxrfyz85ipRGu1kDt
cgqQcCW1VQQTdq07vJZ2ylpu0H2QN7aytBsYAR8SaZeBg5xTg4v3cZJHsy45qkt3QjcGGkjlHbuk
jApvfFSUvkbh3/hGw+WTJ6E9/7OOOnLhk7uc+Pc/x13yWeU2Rc/Kfl/I7Aa3slvUv9/IcRkD3UPX
XNeXw9jOxKY6f7ZJ7HdpMX93sNbbl2Oq/BC290hRnQ56pSdBVXJSu36v2WYEoYMzut4imX1TVMbt
ZGhGWFa4mDr22yGd2DVcOSjgnpJY0Xn1vPaJbGBX5vJnLfx9qxfHITeP+uJ9atSGE1zTLlxKT35a
dTvURfNWmdneyOh1rl55x2VkBWIuM2wy83qfriAI0sr45NaUAntji2SK/ntWm49dW9LY5jSGA2au
rlZEbd1+GM38ifs0pNuWnjRAHeNWC+r7mksgc3ioW1CNEbHP+9atb1E0/GYW6WekfT04oIbxYa7S
aHDKIkBG1qfCYQyB5s13ipb5LvfTcHDq+d2Y8jcbDtC+Htop4zia9i0A/e+ereVh7Y7G3WQYS9DP
T3ZTVOxq8ZPh0O2V92nWVe6uHx0ovPS9Aqc07nIDCGoatwePeGNnNtqPFe3dqpn2a7HGN2bTNe+V
jSC/MNcQuc4bTT7Y+ZQGlfWY602gCn/IgtoUC8rOo/1l6Mb1zSqTnWxBMhYtNL5qeWfaU1Tm6c6o
TNIvjzWkxPpQVs2h6+67ZExOFJfvq1WGCLqfuqLy+fLZP2uW3q0lsvxAnq05udeEc+oX8eD2iLRz
+6HDryNMab03nWoJ02namSLZp7Y77NNmbQAXa8iQQKEI9LY3dzhmoJ4my2M/6IGpybulS1CYFw+m
UT5W4C+VK/cokR0S3X8weWgckkVpGNAxY3n0UTBCgAkW5i71ZGAVX1NpRlqnPhJlPGVYpPrp96oh
Zy3eZQuJbMd2rt8jNX8jYpbfGb8RBWp4dij+5eyIIev0MCSfKJqGrtFFcddHGFNodf9mEfl+6OP4
DuDOrd7nkVZAsPGWmDbRz8mwwqKyjX2byjZQ6dwEPDLNQa3mSoVoOBoIC+fViMvwNpTKqq+xXz/Y
AK2NQ2ytSQAYbpdI4UfjJN86I4+0L8g1Y25mc/0u2yULG+msO4RzMP/oiEb0tf8B4zqqIVXt8nUg
Rq7soy/K+8lRt9XcVTtZcJ2o7KmcIHsxtTqop42u7bTfiK3Ho19/m02taUOhL+D1BfW8r27PAp2S
VXd/WEWPWnzcpuQFfe/tN/9nBcjB06uolkO3HDtgkl99XfpemIvCy6OuRj8mU72e7tJaTBRY40ED
d4w6dqCaIbu3x0mViJFkdgXzrLS/d05efjPschn3NDfjZo8yg+iCGL+TOYwdpyDWqqqs241DYRwd
Meoi9GfBk9hDIg3oO8NIRzW3DlC6sW7IYIaffFs5nkwRu9lOZPGUsyk98S5PyvJX4RjQaWO9ax6h
22FQqXvtlATznFSf9MLFGlybia/eijjrH1yoJ8gyF6P9HptmAzOtxkf8P51L2wzyZW5+cLT0NZi7
Al5oObornKtqWGQwo0KV7xq3p31u8DS8myZTqdDo++VtoTVjvwdxShFi7st5OvL06N5umROAOJOd
8wPLigjpRm+EzbPomVtk6RemuKllpn2e1lq7JzJZ2lu5CLkv1eL+MEC1CPAfQ18GWOCs//zOrl9V
Ovj/lIu6ta//z4WGx0Gp8zoDdcD/XWjQoLH/CzUa+hj/hWv8B8jh/4tHgTY8Jc0N6u+Q5P+n0uAZ
/6JAT12RojNSbLTs/qw0AG9HzB77BDqa2Ge+ptLw2+n7v1XFraZJNwRkH7ARZE+Afp0XGmKrTvWF
/cS1q9tJNCA2J8JkyLvhabb7pqCQkGNmGdUtBIEHHTSSeIw9L8+P5F/+8tAZiBgCtQd24pW0CWU5
Humc9nVQLD1Mnibu9Hey9utPoHc9jG7QoVhIJGXm7OtUxOKdnTpxHEGi0tImMKrK62zieyQdVKTk
0mKcqecQ5/Ztaw6PVCgQ0/RNTX/wqk5993XkLh7QIc159WaD144smVyhzoR9APo0oVNuD86TMVgb
jjcHVrjTJyzVCFIoJzoT8m6BzDKgYpPdE0pUQ5XrgcjcVEVY8slH9HRMxU8YmyLSzdEQJx1oWWFH
Qi18qkLzW17G3u8SEtk/ttHDv1fhT6jIedfq32tDu2HDIbPQz1TAWq0aTb6Zm0MxS/IOiFvXgVtb
G/+2lEZ3TXTsAoC9jbeBeMHy/P4frJeLvZAB17WNntoyLsoUU8wxgZ8JJdme/tHNkihg7bM2va2r
eim+r74yPozNpJ6WSbEFlkzN05UvcF4G4xdx1/42/BYopEAbu/hFKtHWPEkqYm+F5bC/s7Xa3OHA
p0Hmz61pPeBAk6q9V/iKOKit5npflW5y7WeYG+ziz1OCQstvkzVkDwAGczTPv4wQFXpHRUzlIMUZ
SezqDCrJW1lJ1Bhl2uOCY8dajDGMZ+jydk6E9VM3inZnzJopAikbc/1mJSOcCbY8PewDRZm0rVD1
H5qVi9nCw8furSl9P8XrEn93RsSh8J+heuRU4cu7iqvjYi4cdCqVG6mLauXvJvsfrUY991Lsg5wm
DbLMq7+ugFIRmUwtXHJeHui8p4mmMO16wJsbf5E2iPt7u/0xEM49MbsjpsSW4kIkwlYai3uf1+Wm
4VKSaJFGlGRTL496eWgYlSOzKX/B9wbjSxvnz05q6U1tU4mUugmSDORGEj1QS9Txrsv97vjyWM9m
iEsZDWyOC/p1G5jifCzs6HlyZUGvOBbF3OwMlMPiY79Uo3eztL1j3vYDnIlrnjPn7chNrBlhFGB8
nA70CmhVnQ8L1h5Vd5UIAp9kFaiNKPlQxjlhe+XH6pOxdCrqS9FQG/+fV+3/4jrahhUCegY1aYhc
l4id1SynpUaWkWH1dW1p/0yYXXpeg54kFOjvL4+2HamzI0dNFngQRXqG5b27mCTUCHNcVzdPglWT
w7HrGvcQD5Z10OLCf1CQy/elsNablA98ZQuZv5ku54OjGEOh33AhwtALuBg8jmVrZq3F/lHx3FRJ
KH3qsY+qI9tBl9SzlQ+3kd99wIbM7dllCa3rwBi1ouoRloYbSitN9cIAOCsBT6EQk48V3SJLiVCv
BmRc2lkTBNyYpfT5jNLSWqNNV6u5PsQscPkOM0+SCzEZC4X8IZ7a5bHpdbEGZiw08W6Nx2z9ZWVt
40xHXQlJo26cXJ3WX4Z+9k9oM2vycUJegbw0X7xc3tlTZtr3GaWf9h2obTGHiZnUIg+nwkrcW6m7
y2KGkzF5MZlaUS/3Kqntcj97c9vhkrNmiN2Gg1Fl5ueclEeMJ99OSrvBvtv1i48pDttZgIjjasxE
tqkNqMJa5/Vp8MwMbZzRqZzAlk0iSOTdIUXjqikwGrrtE91K7ym5VPmBnLS0j/yNxF8jJBjreAwl
I+f/FFjmxG/MrQa3k8BQuDqULjSvvk/d3MvLEzvXnaddMzuzv+vXEWumYEo1TdbB4Jqxsy9as5yt
h9KYgYj/qixRTd2xbcpCQ+PVqrBVQRrCblN8Da14IYJPFjzkTklWat5PX8Pp7KPZTZICq3BQ7gpm
hPCafzSnQVwmS6u2BQwOxLvf+8akqZ9ENm6/o8+Z5j99vyiqG82KiUkomOStSRpRNaINMlyQ6p1r
4LK3l3afSxnYk0J/1sy9qvhsmyupUSfAwt+Ygyh9LBUmDMOcBILWKa1GTbsnO0t4fbQKB7/35OBL
9UDs0vwCv+35j0mnTakIhwZ+4BNlgSTlTaf6RM1Czot+R1SYmY9LhXHh7Tgvqo6swVwo5UuROTce
NnaZ2GWAx+ePFKHnY4Lln4waRA/4XYYs3DBrynxyblK36j5kemn4+xq8PGlzoSWDWP/xKg1mW9Cw
ZDX0Uq+25WEylFX1b1RrIgJ2aCo6Ls0O07l0hTyZOAbWbL0ieVfVejsJb7QwzitlcZoa3pU5LNw+
w4T0xsN1yG33bu7b+QdkesrhE2X9dcFSpcv19DRbSkvZuvj2zZE0EYS1A6UjMuYGvUPxmebQYOu4
3CejwBfKj8VKcRx3uXoKBkRXXCsYpl6Qe6N1OO06a6EDD4C50cKt3E1xf9akbj54YuHLkv61q/0P
Gt5GdmJx02ZvxxAPduVvH0dTOgSk+jTN+dcZiXgvcqhBDfeNSS/szbp4xnInyoG6NfUtbWxDaU4t
ZJ9YH+c3S+0a6cGbXCO5w7wuyT65RZbI4W7My8ZTe9hdCImGbA57PiFS28feP0VHle0jiarMzGDt
8mLGsM6dehib3hz76Uc12ll2FLZqpuEG3Xr6X6N0pZVE3oygmPm2w/+PqhN+em79rqairbRdoSxu
Cgo8+Ol9Wchb+88DapBZkK2aoX8q3UEfbl29rOeT1qHbdqfFKZXoebLt70sPBePag7hdx/+9rsmg
gJBx2ZK/AEjfvF3PH8S4clKpebEbtQsdFRoW6qTKut3NLkSZZnavuQk8H29j2ULb43Ug/r5E6eab
asQwLn4k4yk9VmmtjrWr13DvuaTX1bqGcT5/C7f5mVtI/tvKjnD4UkxAi8U49pPnR42svZDdOEdz
Oq70jmL1xhs8I6jL2NtpwrrGKL7ICX4PDR0KiLXJ5Ulb+uIlHGriisJcSdCGVKU3kqsCs/AZKIeu
p+1nXYzLqYCM4IRN1zlhkpdTGeVtruRO1JVxBVX2LHYlqMQtHYwcss9wty5gckaCATEtm/hXSjP3
Jh8M8+RsShUvhx7ny0t85fK3kctEEwORHtr659vJTZPccta4/VXNU8KLZdBD3NUFceWhtYqBXm2M
6eaVoOMy1QEqBAwBSapN2Yw8bAv6/oiWRUyxqKYa9KvllI1hQU1LHjpTz+eIHH0aTzKTfRz2Xb+S
n8ZLf/JiZBaeXjt10wWrh/gVmH3HuBSmmh3Rxp6VboFPSjfUOjQzsox0PAoQeHct+WFSBlZrWe2V
6V9uccxaUPzzXW4ucwOEbiv/x/RNK1lME/b90RozkQdxChfr4JmD8VhxO6aHWiHqTbF0FGFPXf6a
rdx51rBtcx2Tbv4D6XPz7LDOh9dMLAAhPbvRAgjtWFhme5OYU3ofVwRKV7bXX8aisAOgbKvjgBS5
WOnC7FcrJ02NiLH9NwmRVjA7jnzApPB10tr/Ob3bdmIvY2Zx6RtZDPoILW6T40sTN915MwiQpNbo
C+tW31whG5+nJb8H44EF1U7RapNeu8i8FjMD0VIlyUHlnXfKEWkP4Yp2dMiHOKRhp4sALL515Ur4
y6jwF0hLNrFek/zkfOUSTxH8WrYWFU7Rv6tNczoJAS/XnHXzfaF5wNRwQ+6urOEFFJ3JbtI8OpkD
QB24iZcEFw8ogxWjd3Co3VXqiPyNE4G9udRFQGNC0DFKtDgJjZVe7L4omrIO1aK7U+DrXZ70V37O
sy1FaQSYLb+J1iav0sWWSoYxTqgEywOtWtxUG1yDik/j0I6Bs7RZ/9pP/vuiIuFFrh1Tlg1V9edZ
zTu4lOagaD953dhFGSBlet3GFNqLLHce7eQfg8i84soVcX4t88kh92zCfAjqUOvh9T0f1h7bek7b
WB0mOevvc8ucHvVKTWCYh0HjljbEtRHP7+TfI27CdBRKSLa5DC92tC4NzRoI/w7JZOzNDpfwiqb8
oTL75jOb+sm08+qx7JP5TUI49+7lq/jyRmQZKXpxnCjJcTldqk/hVq0XrYj7w1KTdMoCjqvMavWh
sM2RTg4IgUlr3N2cy/nK+l6Qgbd5m9ACyLtdiIQk4BcPYJxUWpKO83gYh2Q9ZF4PHmMu/e/dOiJC
mNlluE69DOkxZ/tiHKajADh1kCDkdm7mATgbgDsNsQlE+uVv8myfs43Qr2Mp0eTiqrnY5zU23iLv
u+WgtTOqSs7QHDS1fkNN/drN+ezrMxKAb3j4FO9hYl1cK07Wlog+rMuhyDoznCtTBy6k+pPMHe1L
r6XqDULYItDcpFf7109SQFegNM/g9PXO93ltJ1Vnr/5yoKpGjOeMQJ6sIvnm821/vDzU7zNzFjl7
3qZ0DqwZGhb49ouVtrFBz2i9GQe+gNrTQKPd1Xf1Ada1PLUFkJDapEFlem1yP/uLcehVLkJP7/T3
zbqIaC3az3ZpNmFCogbmzShBWMj0Z6Vh8PXybz1fEaJtRBEIQSGDU/3i3bzoVPRl2TKQl++cDHL/
TaHhE/9V0/B5Docklm/dxlWPJd2/GowTjeYrq3I5PFcrsifwJ7fnFFm9iy8lJ28eC9dZEf11xxOi
19U7px2/SSMdD1QQilClk39TaVkfvTzv8weON2YbGCsD7CpQHgWWc74dHEB9UoCPilzbqH4UmpzK
Xep2OnrFltuA7LPF+CmjXfTx5XHPr9tt3C2h2mQooM2xNbbL8Y+IzDBlnbjdgppt5pkHiu7YSdaz
eSjSmpVWU3H6fxiPNeZgk1xR9Tsfr1msmWIPpXQndtWtixbEHZgk+9Ct+T+pMetXrte/Tc/cquC+
QesLvuX5cJrVgETzWh34bO2/xW2VrA38mUO3vm4ou0EHvvJI/3VEyrUGHntsX2vbYX980Lq3/Azy
nR5NNow6UAkmPkqy21vxmAflbF8zO9l25H/P9r8XkHXDPga4skmMdD5eYWujmhuTD2qDYEvSZXxE
8mDejdi7XlEO+ttQ4FsgE/FW4Zd8cTg2Oa7BNuM1WhFZ3eOvgUNsDdl4L+M51l71CPx7XtyO0AA3
NV6I8Ofz6o0pWWwvM6J8mp03ykm9N6LtmqCiWvf48p58Pi8ewO3oEdfyELoXe7KchFin3NmMd3x3
76e+DHRkGz5K1bqvip63WYGF3HTY0LkgBbuMNXoffGmO53IkhWr2jj3Yuy7JkaWdyPZ1JwXbNPky
ev38yKi3lWOJkPs9/5SDSCd99Ho9Qo3MxVgstusPs43twYm4qLz2sD2/QrFMwnRnI9Egc3X5epv+
IMd0zMwoc7WhfYvjRbsEWdV7qGHMnbLaXZGaKKxTBfWWD/C6Ziu7MuHnlykVhK3PzXw3DdqLCTvS
1JZ1HCBPrJqiPQeEpGqKJmopBITYK4u9vebF65d2y/S4bCzeLhh+51/ZXYvSdCYGbYWbAV8x3FPC
a3e7ZC6AIGtxduWwdK8+ktQxOPgUqHg1oSycD8rHHWzPmK0oy8XTqBe4sywbQ7b01BUni7990y1Q
YvvSL0GA7nwkTWXzAGDYinSLYNysiuFE3kSMWMj1MGobckprnN2rd+5mXYRyloeoBdn7+aAZ+IHc
WZXF67Sku14A1h7aVR7VBsN8eajtS53foyyZTkMB8gfvxeWeySwKuZpYjAg9IjNMM826xzN1ehNj
VfVYmKD6Xh7vL5cOO5S4b6O9oQBy8T1LvDW1KWc8swYYa6z9/GCn5Q/Zzv3x5ZG2j3Q5M44/4k6c
SUialx+xbSaJh8caIcbaP+lDBWxPL6r8ysv+fBgqD1Tt6KRhqIJ36Pla+asqAZslRqQw18Ozo6bE
FGIAYn1+eTrP7xfqKiBqCJIoIvE2nI/jgX3XQLYakV547AkuomilDPxDT0FqjzFCpdS3xigHtnvl
SXq+RTaoDixlfOnA+lxK162e1qM1uUJLs5FtqFrrl0dv4I02ml+oI4rdy/P822hUJmlQYqeFAMvF
fVKRN2CWAglutqqWjMsdkj20li60isK9abPFveaJejniVl23UZKmqEOFjoDw/MvGWotaeLL2m3J6
Go6+8XMw3ZtZQBikDT1d+ZqXB4DReNYpjAF6ARZ1qcBXGeXo17qPkLQ26qeWmPCglTV2TCUIwmu+
hX+ZGmD7TcKbYv6meng+NYdUtU57BmsGMz2Y0HggXQ8tZL5kDvXmlX57W2WZyXEvb4AwqsyXcl8e
Lmto5dn9fjZ6XNqTBh8Yv4id3TKU+S3jKZQNuvhkKuE88U/tK2+XbXz4bR77B0nLZ1tVSUInVG36
PQbcc0g9FcNl+rsYd3TrlX36bB2BYCBdtGE/wGMAyzj/tLM/xuAfrGY/KbF8GfOiSR+adlD5DZxp
+fDyofjbYD6yynTt8VUAGXE+mAVizTIymzCpqfLb2JOwX2s6pL2vmtfPi3LjVopw2JxYQZ4Phc7R
YLfCbvarkbYdQNxkBCof15tXw9RWX189MR5qDh9vD6NdWsLLQcQAwTh7CS31iCzJ+yRbP9/1Kfj9
l4e6fMkpqvAaAJ5hX5BsX4IBEeJG+C12gZ7GfX8jlAAia9r7Tckb5UMrD5tmra/sxwusBQeCas5W
DaeYuCldXd4tmWfRoC5qtXcbv3rQHLYJPI+uP64T/V1UHo1b1xziCAScHoeU6pb9AMMnUs5chXTB
9Pdo+3fR2M/VeyDWtP6KGmLiq78MkkmU0TfhctB4F7tr9mVfGS6dfdOG8l/Nq1+ErV0v+wS0zlEg
FRN1jY1w+iuH5c8h0UywbG1J3KVITJ/biQVuBH2c0VlA/gExtDsoVSC41pPed5QgjP7Ka/3sIG1j
bqBD1oW8QL+865NZm1NZT3t7KeSvzBqwsiF6ONWNrl67tbehoNOjfrO1Uy/jD7y169RZsmk/2Y5G
ZbxowjnNzEO1uPJKkPq3WZHpc2QROuRK2v7/P5LvbMWarBUoDSlbs+/jURSw4Z069IkaXxl5s4vB
+lpEVVvWCOLvfKjUWnrTHNxp71rteDObso0gzWgFCqLttQTu2YndxtqaH5xWsEobhPjPaVlOP1ht
k8x7szWtne+sbdCC33mXNlkcoCEFRWAYqtfef9uNvgHstumROV4UMjIUOg0jH+Y9luzJDvea4oYb
adkbZtlGrz4A9HW4HTgAtHsvQx0TJbRq8KjuTuZi/cAxYS7DHKVY8PpZ/6G29fkQk6n+8/Kof9ks
v5GRQNC2ituzZmSK943VwfTPnPGXNdQGctaVR73NXq5Uof4+EkBJSKZUSX4DT//YlnZZUel2LA5b
pifHVWhcK76C6kNL/cpdchkdsy03cvr/DHUR6LhxqsWIRUx7z5MN8g6yaoIRckQopNWDEIvTB21M
8lDr6ulKnvH8jt/GBq0OWJLyPdvmfJt2uZe5zbBO+x7nmY1yNJ18hP8eCneewRmXcqyDKlO4aggB
t0F4i/+gj/H8Vkfc85a3Iz8tftzsJPq4NIcbmuJkt/o193Obn/FnPvT7E21PH286jhiX6x6TT/o2
hcc9LIxfRlUs0MNc78oj+yzg5FvwwoLmAMNJjn4RFa2igHTts+RqdOVNwxUceV1svfHG1Nob82Jc
qT5sV8DlpGiVIHy05QvWpQIaKKumKKHq7lULP0/1NLmtwc4i6lHGzvMGBcFvTkI1wQEomvmauO9f
bigWnISW4GwTTti++R87fLBXOcQZ2LZWzMWd0RqjflACipxbd6sXeHUxvO2d3rGvGHX/9TOTa4Km
2DpolyCO1SimedTZcijADjuSXO9WQQjaibKAKiS9a/2Bv+xxlBXRJdveanRiLu0iRgXIcRXGuG9g
CcaYp4j8J8VP5wMEibkPxqKzowVY7o8xn8ZdgwclmiW63f6sF1w/MSjCbDYYEYLbj/qc4WBOUWOX
eLP37bWXG5uBvJFqFOsBkuZ8QRTew5SnR9hUI3lqg2+7sXc6fKFCxLqs+EpY/nwZtmCCdiK1IYTt
Lz2vOGyWaEC87S0J3xUky/oFyga3TNynzFYzXn2hElHQtsT6iCNMiH4+O6Mp1mJckQqgp2d2YUZo
1XxRQ+6DzmKF6tcPh3gHGT/VaBQUL1Wuepv++qDnwx7Osjys9No+6wnI69hM8jx87cJ5hkmJgdSR
CbLLzqcG9x+av1vwzjqTd1th9bszR9vCJ6AWH14e6gLewEElbvlzrIvPqOypm0S2Lnt4p85OuX36
ZHR63pLsmOav1lKudmdYNVI5y7SqX0utlhu+Mc3xl3/Is/eR8Aah2e0LUxanNHo+Z7h4YNoIDiLE
fFLktEgL6hQLjYWMc//yUM92KuV9D5Qd0T0vFRHV+VAAdJHL4CLCciEfT7NXDY+Z3blHy+hy6JN6
dmXr/GU8Q0eOjYzOx6zwsmeSThJDVOwmIk851RudFf9keVB7PD917tLB1eYrAcCzh4CobXNfIc6m
o8GHPZ8gCVzRV0tuRqjF12/NLBGPuiWtX4kNGQWFg9yfgwqK03KTDL5eHlWmXUujnsUg2+ibjiP9
qK2Pe7GtCPB8q5CjGSVV2n6p6GXeo3c+POmqr5dQzjlE8gGia5eb7eeXl/f5TuJbQhD9Tbjj9FxE
5W46DXYsFjOis7JRmxxf7RERH05JiS3Blb307NFjnnj84YVA+YOu2MW2bSxkxu21MSPI19UOF0ft
kS/6q0SvBiGoIT8Wk3HNOuBZ8MKY/HdTIeL8gtm8WF5/1MgT+LYljxOO0YVy4b2t5pJfMQX4yz4C
CIrv1O/e6bPS+2z5mmNPvRWRsWY721zm27X1EOI0rOa91UxdpCeyuBs3ul+hm/XPlxfy+Tz5sBRD
NqAgsLbLc5Pka7wOTWFEq5AlhmxufFp9XOdeHuX5DUjIwD5lBekUAWm7uA500JplV41I3Mx6/Lmd
q+mkMjt+UmWRiF0/xCR0MlVFui9WZ27CGuHIr9SdXfvKL/nLfBGK3RSpuAJJEi5+iAMqQTV0x6JZ
Js6nFrzZaSxwAn55vs9vow1qxMUAeYXY4PKdFt3s9dX/4uy8liQ1ui38RETgzS1lu6qnp91ozA0x
TtjEQ5I8/fmY/2aK6ugKHV1ICkmhLCDNzrWX4SK2L9r0X9tEXhTqAV8Wzri4j3y48e+P98ZTcWZi
vQUUSXW6XiFW7sYjlxF7T3HwM8Fab+to/q3OjcOUvyh9+XCUAAH4GScvHdzLJdFpnBVz39l7Wzkx
4U5VHXLj6o6B2ec3Dqqr9weqgCaXZ4HkSP237Ah/lbl92XKTQ6m4TyVsbeyzIAe5mCY8Gl31FGX5
uH3//V09GuMxKYlisjhBaBOtxvPMtPfm3mB6JtEnHWbcFuI/Zr522+K/9f5gV9sZg5EMiPPuAqxC
wL4cTPOEXXVZZuyVWaoXtP7dJ1HMEJOtOTlxGaMVX83zjXLnjUEX9BjDR+o5HQns5aBi0Fq0DDwh
9M76vh4D/exWnnNgZ3V3btAp7FkQxb7/pNfLHoth3aYohRcFuXHdeyBrJfDmkkc18jZ+NEwCd0nh
bbeGixtEhsHBrhJ4AoyGXe0HvXJObenfOiXf+LbLklg68oD1kEsvn1wvZayRA863FYmzI+93hOUw
YySTRLd6jVfLkMelY8v9DDdo+h+raVQPmhm1qFX2ZhTkH+Sk4vOcIeJ6/62+8SkpjlkWQIokB6xz
2bQpKH23Y8tuqsTeJ2lEBDos0r2mp/Y5xuThjITjVqv/rbf4p18FPRhWyvri6Q7enHo+X3LiS5No
UhYnGCpYeih0PO8/3xuLH9LLElpPD5yQxNX68CNBjBHtB6rUTN82mqVtyKLrtmndpPdabN5qfr/1
PjkNqHEhw4LBrb6aFaExWUhyuGnk5kcC2WlClEa0gxgbbKwIu7TBzbP9+w/55vukycn9inXB5n05
K4WJwUkDPX4vfT0Lmz5vw8TUgp2Ofu3GUG+8T+ARk/3URniN9uRyKCjLkzm2ibl3CjyKw7rIFaRS
cmK+Ira0t7HjtTeOvzfeKCMy3JIksBCmLkcUeH3JJqJgk3E8beM2myE3m94BCWF7b6rkmyIz6gYq
9sYLZVoyFn1Vzqj1Mk+8ZnYHvjJbeBFv3NHO9jjKJaGbiVtpY1d1N+E+VPwWtyUMJa5CJ2p9ss08
iPS9hZJzn1t1tS2nuNpadcEduRbzvvPneofF1n/ulS0jQxIHF+FKCcp/+WLt1ldlOghoTWkkttAJ
e0IQK5twI3/+f8wacAZKJSRZ6LJXp30w+L1r5ZC1Mlxz9n4zzdi/juKjmeACZWr9LVTzre+He6iz
IOCL0ny1IHK42fGg2GDiZeK4CvIEGbriCMfh139eejZlEnsLZ8JS9l6+xIy+gYdlFg+VqNL8JZUY
3CcD50wjVGY8f3l/tOvVxyWY44cDaOFrrA/eeW5NKw/YqGtuzHvNDvJdym3xgN8FhjMFncj3x7t+
j4vhBJAoTu+UNPrqPfbQCDB0wExySHTnaBcQGxJzbr65fpQ8vz/USs7G1IB9ueDQIEOLXGSdeQps
gF4UF2VIprZXPtR2lLQ/XekVBY6Wqdc2B5wXsnjv9AhYH9zWzHOxmQZTjK94CLnT0ZSe858hUl41
F2LUT38ab8Fq4tY0d5tKy8GB4yhympBTMY9/TK49i62jxljsgM+hcHpjmht377+RNz42V2K6mgt5
BVrz8u//qltxzK6NKRod0uMQMnCM+OapTEx/jw642XgQj2+Udddb0Z9dlq4mhZ0DBe9ywCKdJWVI
Geyxhcz3gxrTL5E/lnfggfoua7Tug7CiKJTRWN3Y4/9gfxfXAdYpADjMW6jUJknll0MnXm+Jcphg
cya1HoVO7PSbsYECSFh6/X0eremMqxJm7k7p3usTlONmrKtDNU/y1faaaScIyr4xI6/fP+AWaOVy
8yJOdd1yH9F+W6lbURrZVXJ2zG7Y5aotz0lVzQ+14/9X0IlXAGkO1j+9GNQ0y1r863ND4+Oog6q7
10D+XxqSZkjC8bF1DA1vnHdNYQfF4f0Zdr28gUGWqyX8UurpNfDCx/RrA7nm3soTUstEh8cm6kK3
wpYxiG9xTozlpL78yIs/M2RLEFm25XX7eja40NsxpyqmTS1hJDUWgt1gPk/9XBKiPvZbZ86RrItC
/GAH/YJjhrcREy1Up3KrG89+XV4TbgM9ka0bpiLkyMvXLXIYmIPRmrRYRH8o+kDlG9RfSXVjUV3P
IsZhVnPNXSI11gW23pnjWCSAW2mpklehe+nZLQxxFlAJQ6fwf7z/Sd94LPgIkKIXyJtI59VC6nK3
jBMbbmk+8Y7xcXAe/KTSb7QO3pg4PA3HwnKjRlG4mqu138f1DCC5r4rMfu2npBBhkEtJRHwzmOH7
j3RdANIqWgAlne7cYrt9+aVUkysuwRHwYJck3xMtcL6jQ4rnu3QctG5XO/2kHdIW94obn+6Np1xy
4tmU2H657i7z+a8V2Rtev1Rsy7VoHs4Ophn4Q3ZDg1xQ0z+9/5BvTBPGohFHSbZUu6vp6BvABJMN
puWoRJwSNsttZmGIgAYk2eEgm9xgQrw53tL15TP+yea6fLbOdyefeCe8svI5OhaZX5w8CpY7v8nt
rQn6s/t/PB93d6rAhWa9VghS1rZu2yt7Ty6juwtMOLRVjlI7Xy5jKnL7WyfK1WZD+4rFTfGCcGUR
6lw+oJWrxPIb39437ey1+7rsvRctnRpYGFHb7XS/83DN9Fo7DrW6G5KtV3TBAbdzudNLTLihFt/a
cq7mEz8JfjsbLrPKgl1z+ZNmyKetA996X3IFpHVuql05wcsoPHUrr/rq8zLUwn9zUcCClK7PriTD
ABis2d7TbK0fSIaaDsk8Jbs+Q8Ewon6+MZ2uth3Gg2q2AJUu+89aIuGkUYRNnGXvexNPTszMaW2H
s8LX8MZmcPUO2QW4J8FKAzEHNlxBT7ktJq8ec/PA0sz2/WSTvRC05o6d/PP7M/bqkSCUse/woWiQ
Omzdl19r8rVuSa+rDhaqlhcmjXNCo5DckM5dj8L/mjb4ssGQ+rMuMDE7MaF2d87BqDRL7NI8M804
jKYCq87//OrYFrmJI9DFB9pbd3hmq7D7qer9Q4S26SftJYzlS4U1FuEA/5m66yFUXSi0jISoar36
CgxYncpq/EOa23SP9LbfYo1k3UdWfy50LbrR97h+i9xjYZBBjFiszdazYszJrHTb2j/YriKu2prn
c9TY2vH9GfGHSvh3AYOgfFE1LJo7EDPUQJdTYnQ9mMBVj3m0Jg03pP1YlO0dOufB3QYZLqNjOA6O
Jz+wQnilJrKO6ECXNLFOSBPgtfVBbgacIZ1XhLIti35T5JZDn3jqVLs3IOJ/a7As/p3Ucfsi69n/
iATYenQiUgWohwv1CQbtcI5y13yR09DrYTyUvrFB9k/mocxi52c29TVO7UiIP0y+Pn1PpIn7YwM6
fO4z8LytZ6o8CUVrBvMJHIv9L7fr3gxLT0X4NSNffIolLtZEKCHgfNCrsR/vo9qzpl1V5O6vwOpQ
GRO7kLxGbSG/C3NOYEd4ACT3cWdjdsTm0/THyOnjh6obJTa8wtPGves0KSa4hiEqBJOxwP851zNv
50rsWR/9tu5+yaES5WEAB9pFeNhgm+VMs/xlxegpt/HEaoSPaKVy2KjWyYWNY3WCLXdhZ5OoT0Mp
8RTI3Mnp8qPhZFiShb0ft1G5NYN8EB/LrsCJPW5jJ/pt2dOQ7Sg58LRM9dQSd309zT55vqLBoRg/
+Lbh5dkD2AGFaNrshSUDgQO3T+tC25MAnU13FXEB029RN04D+GaR3Wm0g1Kfx8iz8hlH+6ANDp02
Ihm7MReZahdTEXSDNQalxUENfd1kKNvZqJMxxlg9qw5ZbfdbfHQNqJOxPe8HOhNhXM0patiy2rU9
eRLvj78+YOByU/otDguoK6jnl336r9ponEkhRnSc7SJ3qk69132PxsV+xdeavWdW/ev7w10tPZr+
7FkcZ4sEnibjqj5yzCgpZszETrEl6mgvA1O0+3lqTbxKS9qE2zkRqbyzzdp07ryu8fsdRl3meZr1
IThggm86B8/O0pl4okaPsCxtdT8kwg23JOKb/Pxb1RHSEEJom/QP1aDn0Qt6NVRTFr6jzQP+vvqJ
zqpF2jYCMRy9WAVPggJ8/NzHnlHtzEaa/db1cvAKx8onL2w7t8cNTEgj+ijGquq2uHaWeSi9mBqI
JkbZfu0gH3n4NGgJHVk0eK+1iX7/Yw6P/d7A3rkKl+P2hz6mo71rmywrHwJMHqyDxKfZOJqZmf9r
2FnukGzUcLkK2S+y4FF6Zv3cZWP8lS8l3I2BYR/e5F06fvAcbd5J2fTpC3bOuX7mt07pj9yhe/NP
nGnxfN/PqrPwtsboHH8F4UGwLHNUx5gJQDyfjK6Tj+mEH+xBaQFxFEE+WR9I4FbpL2sOygM32WjY
5vRgAnvn0A7TwmygGZ1sXAcNZegaWduqbZ62wvzS9HEz1UeZJgkBJnjZpliHZrEBOQs7sz5MpTs7
xLy4lbYd26CJHy0id6YXHAaNXz0FnXEGMjNi/HDqgNaobxZiF+EujsF+izvZl/dnIpe21dKjT0IX
agEE8OcF519N/S5JJVCTX51wVDJI3WhAcYin6JcFn2hVFfchRudBu8duw30tCD75N4jZFh4JUuVQ
zyuIwWHXmhDJeoCd4TiTvfJD98vkIa44wjHyt3HWswyztncpCyK2QtyGEOviRqgInE0Ts/zIHMcb
uxQ63q+1Ik+C76VX1eOoxbJ+glKtEa/ri6ja6bp00k3ZlFar40GGw9r92HpGHvYkJlbDRidrZdpX
iEvzD5rI0nRX4sc/YuyKiZ7/2VadPX91tdl3vphtUf3wu8TChg+fre7OT2NMvgdst3ClYz8wi4dA
4ZH4O1VRULMRuV2mHkgXqoyTGvJhJ8rZzPZBUgQthvlEw2LWDg2w+0Znj9jXoo6wekvqoD9lpAvW
gv3MwaddRU2TbtN5JGfESLI42mcAgA+2SSQNtollGX11XTG6YWnrqrlLB69S+yxmdX+Iihj3fd4N
kFKUWtkp6loNw/pYOJ16wvgsGEJTn2Zv76SIRXIHDOaplbIkXySZcuIH7EG/UyUuZmeN4v5Jc8Ri
WO+3k1xyBs1WaZukxUP/U2565pe5FdGAgWrL6sNZRmvwbxcFKSdb3Uo1tY0KzOC3XuU72oa+Blbr
m87klCMBoLKJf/EtJWYoG2M9ytBNqlT/qJc4Pv30ZksjwkZZldj1STsQCQS1MyueKFmcf6am7PJX
cOd5qxFP5J+czI9/tkVhPNdDPBp3vH5dbRvcLr/0rJ/4iNMTHzmDaN1o28iZzYOlZ5kXSrdCcI+7
lPUl6qzUwVh3SLccnRbhS3j+qe9lis7sY4fhivpeB53FZzLMidzOPClSsomi6TUefC/bmHovt7CH
acv2Y1Ee4wrDqC1JRVhKETWTOIi28coywwIz3eJTqanom63VvfUx7Y2ZD55JPdmjuhZHR2rKfPXm
TKX3HYZrIEb1WKWvkdWJzCRuFrHdXdAy+wdSiHqrbbYgP7nYzbYs1Su+l85vm38JN8SeIbiGFs6o
hSLQIe87QrY45o5xYySRSw5Q29mkUNdz9t2b6d58llFkE30QuTg+nBNfy+xTMie+ty8N0jlazevk
UdXIfT8kQeNZ5znShLEt+qweaUpjQRomsz8FO7MazOIX7bMxOPP/cihTI2uod7rXeIcBX3+MFuM0
mazdGGvpTGQTphuhlXdd/W00cDjbdZ1r/tQj+gA/x7pOu20i5j5+0gar/cc2GqQopTtZ6qCkaSOh
qJP0PAxTrj60iKYmoCdOl13RG9odaIZG2TeOVM/h0ATBkIUK/9O9vqgWpo0rRfIFvUZRkRUjhk9N
ibf3v1RfFmk7iA7rE45v0ginTDd+LTGlt8wE1iUGtOil3U/3G5YPQOXqBp/ZgzlqTacTkTEVxcGY
I0XIkEdnbgozpyPCqx9aTXu5sb+v7xKLEH5pGMPJXu6Ya7Kwzd0ln2hHn3yjixE6WtVQ3OF2RmAj
tuY5BWaF53xRVv4nuyQ8Z9cIr/YefVtZ1MwTfYJ7rYxTfbkEGHYTVvRro2euIxnSJ7LbLBwBydgg
BoxN8XOX99nJrmrDeSnt3P7sO73Rh0aKH+cdoUjCv8G9/kMb+LtwXFLrIIZRv6FruFaIBD10zii2
xhMBOFO9L0pd/zC43Dnrvi0/ZopAiF1vDxkBPvEUJfCgu6+tKitrqzB5PWm++mrTBfkNe6xoQkX2
wyd7GH/5kTTdG/etq4OWnwpXz0QvzCkHBHhZY9r0J1uvU/IkXaUIpJ3qjny5mPwa0wynPM06IvIy
/cEj3K7aL5Sx/2p8wsvC5HzpA0M64e68TNG/qlx7SOgaRq5+6kEHP9Hu6XcNJG2MRzO2aBLtqPXe
n37GMqsvv48OMR7bB29pz17d0nnUviYHyz1BiyD8hiZQVW39kWL87NVW5j9AX8ZjdoxT/6SZgAYq
bJXpzRtj8HLyWEgmDLynfOxmIr26ohhfs8wl3SMuHQzfJjmkJolcbNYuf1eTmUc358Yz/GlDXj4D
xGAKJ/h5gG8kT1++tljB0iFHxTnl3LjKJ59YrkBtQBXbn5aZJO6D045zhGcWrJ0dwS5iOtSJoCCw
J82ZH4MJH8HQz+X8r6PU7Gy6qhwJvYtIsuoOsxZ1P0jHImsq7KXUPXwqDFJiAq8xt2IchjG/0ZlZ
A9DIuJzlxv8/sPvKZWAoCNRzrMk/xYSS3dUURB9B4IP7tpm830MrNeIU8/IWhHI9KvAraLAFq5wV
sN6HAmtoInMA+K0LL3MObdYG8lhJb/Qf40IVyWseWL1/7xtYP9+qcZeVdfEB6Xfh1wqRhTIXA5TV
vC9zSwMVqgWZlIRD+tLHebhHixQ/pTREH7WmkXWYNRZRVQZu+OZHonM6Z2/HKsIKrcUU98hkTB9U
lo1kxaqmdYrDJMziyxSbaD6srEZowP2m/LfjGS3cU6M6uCFhvFpJf3jMdCyRFS7k5tWVMe66ZDD1
Ujt57oB5ZBp/l06vfnOWOI+chfFOGcnwEfdK57fCU/QGsPfHj/PyHWKmAieH2wKLARvEy0Wg4ZdC
2ueQn21/cP2T6/Vk0EiqDrGd0hzj68lK7ObFAyNtOPSd7hFXdYfcnDoX3lcrdqp4Z3rUttFmnEUk
fhA3ln5QHhGB+3zmtrmppsrrpjCBlabtCJjxWhXaGHr3jxKi+j2uj/YUTjb5B+hWatSQYZnU9i/b
IVQwhFCGe03cG26/w089ic+0qQLzPChT+qHq8lr7WvfckrM725KuvwGnCvQkdIweFTB5kCCHN7a+
61nHF4OnBbwLw5e/XL6xUs4BaJienaUbTzPZcao/Gd0sH4DNqwMQQHYOaIiHuhH/qiffOCEf6r+/
/yPWk4bzHvMJGA/gl9Cb1hh9sMR8Ru4wnsuW9s9dEVGGLIGaBikm4wigaVmZq29to5XWXnMqPT3b
aaUX+//8M2iDL8o89gAf7sHlq5jmWRp+kfTn3FOttZOuN20GvOsnYksTYRArlPY7J861D+NEwpka
i+rG/P2DqPw9f3kT0Dt1EBcIiLAdV1+jDRJwuDRpzuRexP5hMWKYw270MRCd+4HcjzSaxuae21X7
w25638T0364e8n4a2jnEIhu/iyLGgYLAJK3bD206ttvWaNy8D3vdVP3RH/Uh22dQpu8rQv6m7xHf
ODiNskJDY0fYDWleUZ+6IG5x4/fbpnb3Dmkfh4jYgXL3/htfNxZ4XFrvy4NSJyyGS5dvXBomUV4a
QXKa7/6cdF8jmCvJPydNX9s3+opXjfBlLKADWAV8X5p9q7GyjGBRcm2qMymdPyckZjYppYLYnZGs
sEM9AIiGaWt51b4te/FJRkmyJS13+AoYN97Bhuv0w/tPv6612eN1WipM/T9mBmurDQWWKVuVtWfi
78iB6/uRsLUyb/qN7oBebswuJXzw/TH/SOQvZxgtAl4Ccuxl81iXCWwnrj41/XDGxc7nQuQUtXUk
5rQbCVLssdK0SZ0d03Ona7H2opAH1h8bAi62uSr64sucgE19CcA4PqZJoMW7MijaM5c609tZlVdN
nxGrO4Ltfy6iQwZkT/KdG5MrVuZ55n4diTjhuLLKVJLwDZAmn9B3cd5ype2/aHaVatm+wVio2owj
WzWYjT35DwiHmvjG5LvClHj/MKwwd0b1txA4VzOilpFml/FYnS3X6h9U4ugxZJOuLo4GbUkf+68l
ArZ1uoZMuqGvfyLrmPy9kWVSbfyOSXpCFaFvU1gepM1lbvJPUceVOk6zoZFlpkzrbiRb+iYpe+m3
rb4hahNuTIu2hX7cqtTrS7r+iazas+cxgz92FYf6hzQBGDYMHHfPJMs4D/rcOtFBMwsn+aiNdk4A
oOXmOKWT0uN9fn9WvbG4ILIAFMPdod18pfszW/IpcygQbJ1WfZ7cEfLkQLSEYVQfh8ZPHqUMokeu
K+Zd6zhNFuqYmRHcHtjT57iFLXljmr+xtDBR8BeiycJBXvN6pkREUg6Fde7AkIF6ZleGnlHOB7uh
yT/r9J5vjHjFlIdMtxBmaZCyuyyejZd7WTWMhRFpen+25Bi3G1l75bSxepHqWz6mIC63taXZPRsZ
/9HOr0BYtxpwEUSbvLCcG19kmbt/TRFObAg/MHeXyY3b4Vr9hE57YvNyAeoJEBk3hhrmV0nP0Sa6
QJLo9f73f2M0GiIeLWxu79QQq6oPWWLJKvUWcr4xl0vqpj5vFAZ3J4t8s3/fH2yFFfBoBix9WN70
VJn/f+biX/fDXLmjU+ezvZv7uQXBo0NBW1CzbtTj18/EV4SEwnUAhfqVq00dOBPBimDpqahm+WE0
Ojf5LAeaykfsFqPoBgSyxgiWTgv1P6r0BSBAArlczP96LKWPhNg7mUsUje0YxKASKJZz8Rwinysk
m5A8SG1JGRUGNVG7KU01jNtgiIof2kI52dFvSXLS3+NFzCzsuZubLTZjM01McjNd8puzhjhRfyQ0
zLhxlK2JpPx6Gup4s9CeQtRM+3n160eQZM+e3aeOQM1HmkNBBqRnYxYPBPOBfHDxTRuI7ZyjDIOY
uqwK4o1r+aW2zay7UUUts+2vub/8Fn4CpTUyh6U3varjBqU7ZVXayXMZe50RxnbsbgjsNb7JNvFe
kmnywP6C4gYbY7XlMOqiq+APVtySIbg6Tcqs58yW4/jkyzL6FQ2JeI00f55/aGXTVVsiMaW6YWXw
xltnTOLwoAuzECBMXL71UsBuASjXnxTfJrirJ/jQ59quSl+EZVSYWDdYIncPURcLHIWIAS3qrxqH
7rxVgYzbHRg5vhI3doNVOb+8Cfhbi70dfBvYAasitp7tiDy3bnrS83nXo9B2CdL27qSZ2Q5GJXZ5
iia7dxYsurSOCUSk9laxt3ziv6YAux+moRyR6M/gQXCtuXwxOWk4fa4i46lsjDjFcp8UhUNba7P2
xSI+5nHuS1nu0nZsR4yKVZd8itgcxalEFqDnJwvDHyOE4O0ILAfYjm51kv/o0S5/IBsFICt9XMga
/NDLH9hWbeTleu/S9m+MGQewAQlXTG80qRUhTbrQ7u1WYS8O4h0kZWgMs2dsshbY5En3ZTDuW5rx
tH8gM9mcNqVVlC9macXdOZJTeTdjHSz/bWFl2GnYaIDwEOik6EgwjmUUtgPO+CCJZYTB6Maw2/5F
TCLpaairOvVJqq81v9+asWYcDaEcuZ8MFYiPUVDW+V4L4iwPh9of1ZPftC64hNZjBtWOlCU7guod
7VRFqdNuBkxOXnHsTi2M0Ym2xS9SqKx/oFdu2k91bsa0ggstk+5j2U04f5aqAVYjr64ejuaU4nRH
nID2zK8qvgD/0GGXfNBi4xQypWLVcyVOQzM9wJi3xWNUlW53C1lbrzIm0yIR51rqwRV0gXEvv1Wt
VZDT7N54ko0c78mUE9z/lSo3ZVYbYlPaWWESHZynch+zh2/NSWLkGidLcwvR6Ov7x98yMy5nDvo0
+h8UWYsH4Vpc1VfSjofKbp77Ofoouyk5BoDaZJZ1AA9llP/r22V0NMaourHbvDkwkCfwFEuc/eTy
NWjSrk1MctrnKbCTI10rEXolzDb+sXjMfKV9QSHPP2zRIR/ff+Z1ccUngJ/OIy/CPM+nD3w5dlIX
zIVJJc+19JJg2zVjFgBNQ1PdoHLJNy6xwdZrOhreZtbr9FkiCP9cBJm4sbFcvwMYfvwYE0YhlKc1
ZV6jZ9lmlTY8Dx4znSwrMzQKoe7FqNqDbjfpd3I5k03Ru9o/77+C1aHGGwCV+EMiA5aHZLza0Qoi
M1shKu3JN8gOI91jTNR9mrWZvYW7pxBk9qNB3lYV3NxM/zzV5ZTjWYk/QBFpQUD2V8eMnkKMa4Ou
eJYL4AsObjXFcpFQhHru8qkJfi8iahJQJ8LUk8Au55dpcrj39CqwSExPtSmT9xL7Txet8RBM3/0m
jbVPpEAnKvutkAtKsgAjHMAlgUnJoY/NoNpMgYyK+6kekib0ySknv72eJuIz59agW5yX7bmScSUI
4GIN7vqR/o/wM1NthK5PaA7ptEMIS4243poefqc4SSZ2vgc2rcY9AIeWYZ7U5EP3SllWPbqWmr9F
7H/Rk1M1jXsg17ordxCe5wA9gp51h85L7WYz9y4ZBIk76N7PuUdDsCHir45O+MwUbA09XiEHgMbM
fYz8WNyXGR3QgxKBs8QHaOYgwpmI1v7U9k3nbWtzTIetN+IUtRGd6dKipx/WvMAjz7rHMvJ7ccbZ
O8MjFoovbc3KGSMDr79SpLRl8WzO9x569WckGl4VeknUfs5hF3Ab7LJ5+uq4wvm2XKx9WF9D9wj3
pXQPQzqKjH5jS6AwcUq4FEDulEdflJr8R9qqPebplEFocq1Wu5eSAi/0a6mSnZvRf+WQKkf4FIRe
dHb2q5W0N7ERqkyYKLFq7OabL9F8Py6KofkRvrFm3MHJc7pkowIv/hMRbm2o4ay5OTay1D9k7L9Z
s5/l3GL1LQYOt9lTLOipqq3+a+sasrpHiFmANsDF+43qy38spZD/mJWa/BDzhbHcxmVVB1tTwD4g
0c8stnMRB0eIQVyRNrqgl7EJkgTyAMIt/5Q0aaQOjiT3lUhmGrPSn7PP3O+KYKu0hU/jFnjKbsw5
hnFwgDSnZ18qq8uCQz3XtdrQK4Xc1lZ+F6AbcZJo0xIAh/+NY7dBcaesqdDvfKMcfzSFiPMtRgNV
rdgyR/9Txw3Quh9iMXgIvBKtCTFeHT1xbIrMzDZsB+PZ8Aihe+nRadG0VyBoGEyIwFUfmQiF+N6Z
FDkP0WRW8k5zgtkJHU3L6oM3aL2A9Sdzcea63zuvaEDi8X5udIfE5Ckxf86zyllcskZHLk3hOzkd
H9KMiZoaRbGbKrs+CE/axqsGrWWO926adHcwj8re3C8lDfWU8PRPk1ZjLkzsdx0hY4mcap/5UCvE
g6iErLWdk4ClbuYs755Gu8qKR3MeFPaZudCiG/Tz6y0SbQnNa0pwepdga5eHBDRb6Bhu2j/DPjG3
MNH8XVYn+r3Sq+RTNQyLu5ht/9fjmEVHoQuSBt6AEHh1MgEVQ6NAPvWcF3Q8hCjSVz/zq5+B1wEZ
V6xn4wyuHH0sycS+RQi8Po4cBzUp9w0al8Auq0pb+HqH5YDlPDGZZ8MIBx/rcRG6LFC0l0vmdxIp
MT5A30NOte2wCU+O759LbxzNuMwakBIXw1JIL6sX4HZihv2Zps/lpFMYtUWcf+xoEN3ZoolerFG3
j46lCFXsZ+9pChCPaH2q3bh/ri7rnI4sSuyKF944J/Pa3WzK2qkIjEo8F44w8nhTYqgbn+a2VdEn
x2jdW+l0q8ven/EW8zgMkkCT/0dX++uyXggwVLuY62eP2L+nCivU331UzkeI7QUmffQ7btyp3ihC
XRAdWNaII7nUWqsL9lij12qssnruvLgsj1o55RhOehUR8k1VeVtjSHz/QTXynzLWsgOt6g5eKlXc
hxYRzeP7H/163rk6DRIwH6bdYplwudLqBMZhbRj1s2yr4lvX1829UJGzkXTozzmNFMJYYvYDOWnD
jfX2xiKnFkF3vxACPYKZLodGtlFTjjTVs4Vx8sM4WPp2ks7wfQLfDVXhcKfN+uz5/ee9/tx4zQI7
4S7AJMcCczWo0eACqerseRygQtZpxvmnyUrk4ZTWe1o2kPzeH/HPc6xqLgtPKgMt6pIqtl7a0m2p
E7rKfsrTGYZpSaAAKIbrJ+Mx5kw1kB87xX7GX8ja941dauzcURL0n9kHNPxB/GY5ifu4ak6DXVjZ
A9gEx3EUmfMLvxzmOtuKmJNQq5QV/FKeGGDJ5gqrvY0RCWV14ZC2VHHb9x/sauog74drwfaMw/GS
aH35KtF3VFAjxuxFeFkxb4POaY4arMODUY/60QuI9Ao9oCGYe6V3K1VxhUwwWRcsj/2KWoI+2zoE
Is96aYmpLl5sJ5H7TtOZMtRIiFuLZlO2Y37Eg8v6aEEKPGkEQb28/+xrmHwZf4HI+DPdaYQuyzz7
a9vAwt6AMNzqz6wWaW20rMCHr4Jo8htz8PQJvMoOm1n3ukPWuOXrUCdFEZL54n2ixy/o4Annv14r
2LtwhVxQiEW9ZK9nNm3vRiuQ8WZ5WjxbaAaOGCXOEcxq2zni0xPdj3N7q+t8tZ4wlWPpGsHimWWC
e16+hxkud6THtv3cRFrkn4kBx1SpEfC5qybIjxKu6M/3X/3VAQHGTsNraanSbyN16HLERKMaGKZY
PQ+TJl67RquevdTIDklBXf3+UFc7FKUkXgFc0ZdOCC2My6HwcYXHK4P4pU7q9nMlza8y9d1zybVe
hEM05DtXq7P/ejln0MUdiOYeGzOAxeWgLX02iHNN9Jx2VnzmruZviDWvKPAi58FtPO/clBR8ISt7
vAF8Xr9aRkYpT4MVIIzZfTn0bE7VlBdD8lKByRzROUFHNcb2/yg7s944kbYN/yIk9uUUerPdtmM7
dpYTlHgyUCwFFDu//rvwdzLdHbn1Hkw0ykhTNFQ99Sz3kjzGCoLYlXuQmQr/u5PAiJoU2xXAFmPc
de+eLlexmamehPdM4tGoJwAMY0OeteTlCMWxtNs/ugdb/usCrTUF/G8gijaRfGehW/VIoIbrJZuG
bdcZUCfMWvvHb5pc7Fohyi+jH5TxzgKPocJFywQYW7pL6W3j562Fob3udX7YIlTYMjFP42bTec4g
0ESCGXEzjkbVo9geGP27IfygeMgdHLWor3LbmB67dQIddjht2Yd+bKUAbOE1b3UpytcmK9ICYJ1w
1xb5kCzbpNebd4OAkG+wpFdJNGetNYQuUfqhVT3cElJqHTxPKtUfv7XnMpz7tu7una7VfmTAjPsH
MJXtW6oq7Tvqje17sRhWtoX2tHxxnTK2o2RIne6oW73zbE/l8g5ml7ITmTcjzAdayhE8Gww8hWnG
fVjMSXo/WiZC2qNezNltV2bVcx8bfXcjZbs4m4qJRIR1CiC5hKGTDPuuXPTIDvyx3OrutCQHfLL1
SPOhhL41k6EF+z5p63/HzM85FQUc0X3h62P6IqnZtT/KxOPyCxjqbENCWU07J8gq/Q5NWPeIJ3Gh
hTR0u3/5B/Q46eX4HrjDaG3trhcypFkzvGrj3JjfKlXLW9VyL9zCkLL8LapkfbaZU6P/YXGnV1vo
U5Dxady1A4hj4NVhDeiZlJm/dzdmrxyQuljAVe7DXCRIA+s6860vPnXStPP1alZHm66FeHXarGw2
MXXeFLUYNBeHaSJXC1Os6b3IsSvnoCpZGkDcYQ6EfdVn9t7BSqe/b2a6JpGLitnw5jlNHt8i1zSY
w3YxY7HkEZVWUP8sTTAxodMk8q2HPZZv5mTo98Psp9bLVK2wBsssFBAPUtE0JD+drTA1A0pTtK2W
aSOqyv9O0z5w3xsF6HaDskf32iR2kEWdmXnZHZpnstrMnTHbx9KHfHcDFF786nGbdndVIjSK+MHq
h2oz1GP2nnBNfUtAzv0sC1mqUNNruQMMFTgPmUj8e4w0PLnFtiT2vtP2ruoNLbvZw724hiTmsf/T
UMBrEhC4eucfgn/XPvXOOD30GmjFDShFhgU9wa0PS7djGiYqy/heZBB9vuTdgvlz6AnXffZjmv1H
UP/0mhT6aAfKQKII3YB8bPow69Jm3ra5aMSjrXDX2wUdNsCv1TDZQRcinJyOIY866xmqyIyOIifV
JDqDw1hUYdwCUDrUWLp3nJu8nLae1/JEYDQs5z5LVfddybF/X6zG+AffSEOLRj7tdGyHoP0pEaES
R4mzXXUzzbJGdGF23dAW2eTd5G3plDc64sgD2ZgU351etuU/sfI7m2ZAb7qR2WfmewOVND7kdR/I
sCjJvDdjPYOswHKxUTegOAuHtgayd08A4ms3yi01du9xOw/57dA1yfKS9U5hHGQzoxrFHEvL900+
lU6IgStkBvYjFASf2+KAwNTEWLFSKDGX6ZCjISREHemA1IfNKi44ERu8JN3ogx/bN1raZ8mt58XS
5g2a2Rz6WWnG9O4KYWy6WNkP3jJ5M8KxlSPEjnTVpUVoF/V3aLpiDHsnhtAZAsm3FkStbEwttMxM
d5IEwnntcBjp74eYRlpUGr5UwBrdvgrtxHTfxriBhxXbSt33vNXe2TQz4Ps7q06NBaM62hOhrRlZ
uZscp95mrcn4ILchAEdgZDP3OXBBKBRwElLbjaYmR/PJqHKtBW83wx4YarPZuxBQ/+RYM/xZslq+
WobR9och4AM9xN3sTbAY9AXRalEhUys9p/1VD2BMH2CfeAO5lCrMaLZqK72dO11DuybtisnbwMGq
zL0Gh2u1KJjUv9UYZFroFZX2R4MlP8AjCJwGU7TYuyY8cw5/IRn1PQ+wNQngSh8/99Xy6roDszI0
L36SptNNi6T/TdrA7d84TqKpX0keiEcaXJoG/49zaEhd+dEIZEZs0NZQMioEe2jrNHb5x/AUloPp
GNdd5CCIqO8zocajN4sy+J/zK1gTa+JImgO44Rwjl7geEB0jVS8l8l41N1UfbKcCnKfm6oO2td10
2IgiUdfMRy6LB1JVoOm04RkrXoyBAqVrvLIOTVcofVzqgarKfdf7IPKXqUuJtV03mpEY5vE7YsbN
GI5LnlxTLb5MnUmazRXFBsGOmYB1mv40NF+LsTKqlwUyxu+GdYEepSPcsLTSIjhN+s3/ms7CY6bO
p2exYnvPcS22Ndq8zdl6Zv6fHNvUyeqNbqPkOTlz+4xkeQ6nuOrHK4ne5e9kWZD4Lu01OLfnrr+L
akuzTUbreUwDkrYlTXdcJv5DXizlg+tWL//7r6QKog2M9NNluQ3AdJaW2VrPIBHbn9OcOaGeJX00
gdyZo95BJbVp9OJ/7aMwtUd9Hr1rZjRoS53176oazFA2pMWL01OIhEnQoNVRlcMj5NgOzvpca2HH
PA3SXutfE8m53M9AyIBtAZCiyXABOBGlLumWDf5zP9ZQmMCRApLGwj3C+jVtN31ui0O70FCMamhA
38Yxhkbz+Vv/yyOAQ0SIgXJwFbE4q8oACahp6HP50k25Fs5jjrrhaEjLC5MmqBmKLzJM9NH7LgMt
GODtO8MVEYPLbUYQZJCHvICOkOt53UT3Vh/yxmtfKHCsPWPEsUMfybBv7QQv85Yo9/r5T75YELFp
WrV8dJuri2h6dn71NtMAVJsvBqYT980IPXAUtnPLNKe5hWpyTRj3sj9LyxAEhEM7Z21bniMNvApF
VciP8YtTSdUwNXI7rqgAqEjYa1pSYeAs3Ndx8b2vttsDNjetsXrUQPNd0yu5bH+sj8LvJohwruEH
nP52z4Fk2GRD/GLLfkSUxpYPvt/USAFIOD1GIcXONKS2GRM9/lGsRtvCUNbPdO6N59pfUHH4/Fv8
5YEcmrcrlIxvwXz5rJacLUY/PvHtq4E8wVFn/PGjL5D6i4QD8QppqlZsGrBLNMbMBR34xKAUyQNO
g2PW+u9uqK+pg12cCNSInFUW9uNbMXM9fUV5HASNMtKCqYuuphBfAf9X1xbjTztdnCPB4vvstNYB
rrx+k4vKqa+8kvPtiQYgaFWG7etWgYx39omC2Yydoi/Uk9aIOr2FT6KKL14t/fYAaQy5WK924BJ9
/h3OOyYsyqmA/wfvkFnKuTStTKQos8L3v+ToWvzTddTL+5a/Nfemzh2wdadS9TtrLBt1JeyfdyOJ
f6hJgRJD+pDe/HkA0nsFSE2jhQ9wJfgdY0dyX1eLYW8zMxiDrbNk2o8CfQU7at12Tm8+/90XTf0V
mgmaAR0a/mWFc5x+bTB6SkFvTp4q2Uy/JlODBysX3Dmttsh/QIHq9oGdaE/YP2aQSvL+te6HJfRJ
va91rS7iBM+yyk2ibwloeW1ynz4LlpZ2C7qheDJKMd+uGnVb6qfsEKPldGetBpthHwRJjApIW+5j
f8nfBrXE1uHKO1nX+W9/h+VpzyJUvl5LkPLO7oRMGFY/0iZ+mgdd3qh5Lh9sNXlUgICS3hUScr88
e2pfLOlrf2hNJpB9nStB+nJbuHS0gPESM2nLnSPYghyKfVYMzlOPI1QVubLPKpgJtv6q9M6eN6nd
yz6yIQq5oWd6vbn9/CVcHgguQ5iiaBgAyAfGe/otekRFs6nRpye0L8qnHF/m3eL1QWTGstoX1qjd
8Iqu5dXriz198WAmP6wpAS/SzDsLhljzWENdJv1T2y19ELqxDOpwLBzthp5Otv/8F17EGRwwebck
PzriIiianP5CAVJANaVhPPl60Schag50Kco2/ldgL7BLsKS6UjWcB1ZuWiRbuAZZjcHDhfZ9ObU4
lwPispclOEzDIu/ddBLzA1CL4YZ9nL8xvXa2dG89TthSpP6Vj/q3n0xUJ9FZdVcRnjv9ybgjGpXS
G/1pQW0q3tHtGuaHpEdsPJbCMG4KhnfFlZH4xUbmV4Oe5+0hnmFS7J2uKcCUlG0+60+4bAhkUbql
PdBU6e1I9wfPOtI/Kr/TC4zLyK7i9J/PP/Jf3vl6l6x8VFRrcIs+Xd3tGs6MVNYTd1rVhRDe1Ld6
FdHNOxR+Dtxe2V6m9KfA63tRDM3sSoC92NIWBBtGdghfcopBV58+AGOGWp8103xamPx0G1vUmn2T
G4ilqSBOxJUtds6tWbM5ajICl8nPXgltp8u1qUTxSQ+CJ5khtrdpmsEB5N9V9ngEftBV+77Nkdoo
47Sz4CO6ADErJ5+03wBILIte9TBYh16CLEtEIFCDDYaisMLBTgEsRY1dt+Vd18567SHO6aQ7pmSZ
E1WZQ5VUe70f1mabbqGHIyUTYgeCNFFEqQr+dmhTmuGirgeELyZfOJvJWZP+LrC7RzFMWXdlKGBY
/NaTaMK7IKdePWHXKd+5jmM7iK5ijuQ+FfNEs2monjLUn2xINchhVX1MOp+KwrvrRV1t26kb93bt
yl+9n87fUW4Z9qBF9WsPdXG3QFJZ0RrrbsSV7Hzaldrm4KRIxjwZkjb3XmiJCo5o/pe9ERW+1Pa8
8Jr+IrIPwbbuzFLbJ0Qx8ZwZtbwmtXAR5HkYxOdAAFMQYGt3FgLBu6VqmarlyTRlWiBOksYbMU/z
EHlG7WzhGI9hlsfW5vND+bdloRmvuvzkPP55zgFDyUNspTKePFROnBvNVfiqYRFLv7pp6kE7tkCh
dm3TdVdGVH85jNxnRIH1RqPiXP/7f4afk4JFCZZPfwKAlv/rKn/ZpEozMSCHt9dc+ZXnTMr1LIJX
ZEHqWzL789uMvpEMlmXQn2JYIj8ScEF91FOXSVp8RboBI7BkdwD2x03a1565bZKRUYUhM3VjgCo+
+sqbhy+I07jfBzO3zLDRFtcLp0TpG+V22bwda+YQLz2Q7DRCGkZ4G4SEmoOATzyEVV7LYGOPooAu
ooYV7W7MnQgRyAzKa9yjv0R5ypd1JAYHgLHWWZQ3MgsBgmGynuosSLZFjvaUazVIbSnLqg80lwsZ
Lsx2/9Vkah8+305ntxqYaMIrA0/mfyvg/7w9NHp2nOi1q+6c1nPFTbEgsbdhtju4v71kFPWmrUpb
uxLXz9ER66r0pJwVEUNFSaJ4upfMLE+a0aq7Ozkie3mfxC1DgGXIUPOHeyLiL3Vu08EFClCWUVws
7nsNH2w8ojWcPgTagmhWl5vNm+Rj5GHQD+mux2lZv9WnoND2sKqAkVdg1ce72iqGn5mJ8c9WzJq2
i+fcklcKoPNC4OP3kPFiZ03YhEN2djbyrKgWE8Q95NQib792QWM8ZoXbMJJinJaFeZwt4paO+fCo
ZNvLJ4tWYx8a9NrTN0jr8gqF5uzmJkmhKIFp9YH6Zay8BpH/nFVqjiBtGOsec96yyqEdL/kS6bnR
WhtI9VSvIXGkejOFK8fNOMNADDNtKa0r+csH/fw/18j6IB9lKPwWyjTC5emDtI4Klslxs2MW21PT
R7Ia2/E7TsVmEDFQyxFInD3FnES0jOND2Q6ut1mk0R1nYPLd3eirzkmBcSIyZHCFVuSbodYHhjKi
yip1/48tkgk1MOBKR69Wc4HMTVLJyI2BdF/Jh85CL4Z9pg8pCQQ7FRaZwtlbTRG4G7skNo908/r2
m14Z4oYB9Ghs6MPXWR9B/oid3aKgp7xeOaZnMeJj7dVEB6QeJ4cHOH2R+hCgWtm39h2ydzZO4RLM
LPbhqYB7j2RiOZZfMwzVU54FOTIntNq8GERUxKNq27DJzW4CUZDFKMx2bvIdTjls2XZIfGcngDqT
vThdflf2OkBkE41AwLaA4HXaeUWp3QGOa36Yfl89A0xtjE1eBp06arHQ19GaOZdxaKucAaboyjZM
+2lqIiOQ1mM3+QhNF302J0f0jtStnyIzt0V8MukiawAXyxyOXfi9bPtZ7soCJ1WENCmTunxokl1i
GPX0Co9FvHUDsOFNh1Tgu+YBsjlWrZ3CqWkr/90XOA/flqUa/iljBjUhSV5LbQeNoNxXAQXn3vW0
+q6oHPRBu9KkQZFD1T6g3wb5w4szwNgh2n/CP9YMKGBOtzTTd27hzMEdXTat2Y+NZ9zkdVAJfqA9
zNsrX5gPeHJSwMQhjM10AvIp195ZL6Ec6fOa/ZIekQ2qxw3Tn/5g68y09miWL4cun4xvn6/4waI6
XRKeIjAXEj1O/IVYf6nPDmq9Wno0Vd1lN2OXydpAKQLd6TBo6+wmNcdY3AZNXwWgx7MqNctIKW/a
jZgPwDEf8vjItdaZ28rvqqxFCdLUvzmiCR4d+uJocttmASRiNEGVPqATPX9tanRhtiqwi11gERxv
UV3NX/JFGHLPTtOhmzuuWvLN1ObTHE5ahrBiZIjYhDjQ2sXHRez5HR29IEMR9vNXcnnKoGbQ2qXm
YDRFxDk9ZT1+xU3SBcGdBzD9T+17zt5dBPp0hh1/0TU808KBgQrNnFQGV2L2B6f39HNgU//Bj2FY
w5c5Wzzw5mRBPNm/GynouL+6bIRxgO+u/O2lVZa8UnoVHrJhgfGL1pIjXlsI/+5vxx8FLg9IPw2R
q5nGLzRauk6F0vDmRwsY/2DcGlk+Z6+0DAG0hIVfDP0UpU6tvbG3FwSinLhMHuIm1cUGtUi/HTcL
bLAdbIk8eEuMNHj048Vqo64hNiiaC4gqkfsF1QPKsFV+aCfV/J6MCYDFlars452fvRaGSBAzYQIy
8Th/LYuT0Yeodedu6uuyQogA+cLgwXCafgvopWl3Fh2AvVNmMt+njlZ+tzVCDNNl32mWGs0r4P5/
GpW64lZn2iZCiWGv9iNQDYSBjGaZ3OGG5DJVTiisbdpCQ8x0W/lNp20rVEK5uCXsNEh8ZcEd5fiZ
3ezhByTlBq5e4P50ShoAL0Yz+dW9n4uk3Xht1vIFHX9GUXPKhH2jLHikLwxFpfUlR5d5OHbQcQGC
pNNSR6MhZmdrg9WgaChrEyvc3l/kXkk9Hl9QtuS18lzekypReXgIvDx7luArATBM7qxq5AzqJv5W
ZQy9iPN0IuYteot29t2NLWQpWk6O9grOlFZgJ6cMzeUGXkVsg99BoyyYkRaUWq3+FSL3UR+sKa3e
Pj9aH9Xz+Xf0GGRA6sXYAQj06dkShe4gc9Ibd0W9zl/dXPm/yPKS4n1pTVm8x1Q9VTjrnvaIdPMs
tnO6EmAHjwOw6T0jTVSo4rk170nIc+NRfWC3M9VZrwlS+avWVYm03c9KOIP3kqQ5N5Sjj43FZbik
w/e6Lbz0vUkHtZWrtkKwDZrWDqKgy4wNQpVacivlIJcdIOgK8B8Z25Wi5i/RhWfCudEFce+jNXD6
BuAY+YVfBvOdC2qyhW4U9F8szbb6e86cqd/ZaoBoEAy9aO+zTl/EeOUBLhMYC0vVdfBO48i5YFgw
JJoYjQ/GXe/SmL/POz25V3bfITBQxDqth6xEvwrh40XtPv/6awJ8+vHJW+BXkEExLgUBf/rT06Ki
fd9X2RFNyTGH+q/Jp8kscJbTndq7EknPufgkSzTCkTOA6maz387bZp2jKwtLU//OSMpBUUH4iZUc
4iJHrJj4LavvfYNXQTRaY51HSD5pDoFQ04xdqXem326Kfm7Hu2bOpr2PEReqC0uSDU+yloV5w3Yd
ywIlXtklV17T5QdiV6wq8AzP8WA4FxHQjdzPUjFod/AlfWOPjKIOS3PBq+m5ggfBZeAMb0ZPvLyy
8GWiTvpB8sEMfRWduMhtAX55NByy9NhUwu7/CYbR/Infiz/sschOagwOF4M6uYml6YUgCbwI3TlU
pFECyRxwV65EkTTF02AJR67J5DbPhTHvl6Rypo2dVaaLIGgg3matHsWDk/iVd+jBUltXvv1fNhok
Hr454of8ec6zYCxWTVqXiaOfZv0EipRmyaveJyiCA5OanOHaDPzyUAM7QAOJNwexlPvpdGcDqOqb
NBPZscMwHGtWHf3zzUAKHX8hm/bFo6/HRg1etU1/97gVtU+fn6w1aJydrFUzDd2GVYeIvuXp+lRY
Xoa8RHDX9DK7neK1y8H9oD/1TIzuzSJehitJ0kfv5XRJ3DFWsQhUmAhS56YIDMaLutQTj2rX8NC0
mpi1PMFHVO2dpleq+V4knWijfFIAcFOE8MAUSSf1vxjJXP5wEyOJEccekPF+gXiLnqypz6V7bTr8
ly1NMwVq/qrThBDIefta10avDlyVHJsgJgkOZ23Il/dh7PoHbaYdEqpSQPnJV7xCXqT142oxtYo+
d7HxmMq6k8kOwpTWHd0ORkTommWqPQSycMFYzHAGD9pkOb+12NCU2PR8A7lLvHJIrnQXLoOCYwOF
gnLBoBG1iLPYKfumXloG+sdqMozbLMmARg26SLWDSAuja0PN4nrfQkmV9TXy/Icv9Nm3driwqXpX
gAX0vNPtVVpOlmNk7t2NxVh/wahz+O74wBtlCMMBlLVXjwmxcOl0H6+hLo5dShdG8vxpVNnG8aio
BsA588uMlLYiFell+WuxAUC+ZoyUlze8G3pwnZoIqh9NM1sHx82HJEanMl3L+S5B1Wsb+LRtomkp
JXhqz2vabTsG2nRsDHgv76rRaqEe0zFtW7VNtSGTSTjXecWQbRxc6R0ni8H31wGPhRtE6mp715YI
94XcQCtSHIuyNkTbVf7iqPZEMLiYbpTQ2v85WnoyFTu7Llbdq8+P7kWXhrOzDjhW/gZY+PNo72Ve
DZqxodfhLvoY5b6J5YcytfJbkiBnGoEOQ4lqZ9Tgt25F5clfWWXYWn+lG/eX/QVkap0dMt1izLNG
uP80i3IkrteeQHL0iZjlRgtayhw/XXRg5K097pfW9Te5chCe/vz3/2Vh+H7safAtoOLOS160Oamr
Ekw2AFX0OfUIhhFqSCseQVPAKMsyO3qefa3I+0uhtcrLMEokMtjWhXGel5ak5EO83K1Ads+LVDa4
ajejGluEVeEPf/SpzuJwQKo+uI1tf7lXnZTdNm5HWwPCbyPjPIrMv8uy2d8OnRF7a1vPiHdLgBQ8
EgZBidC4jhrotzjPkR9r23Ju78nCDf8Q046Y79Jgzty7YXaG7lcxY3TwoHkobj0vjZ3/GqaGronW
jCjfODEa3uOWwQqi/pvWzmM5bNDDuiYc/HFRnZ70VduY7Jx7DOK2ebYN1mmJZ0k9AD9eZbC9gS+o
jdXlcn5u0ON548SS76A/EnylyKl+IK8++NMGtvPSggZnMiP3UmbaP6CG0fz9fKv85ekIQRb9RBSu
V+bIeSNxAGiRxj6U56JfoCai3TGmN7YhKJiCJfe9fWJU7f2Y9m78atZTSbWARYloEF+CW/k1gOxs
beh2C/vXMNdK2P/zZqb/S94GMw1qHOfo9BR1Ht3dCaLucXDG7Fb3M9glSpFXJTd2x0bZYwyNEa4N
qlyqK0nPZQ6w1sYuGERzVfc4h8GMc7fkA8r5uF+0/r/43oBd9ZQ4gLboAWa5tbCv5IuXHW/sPWnp
Uk34q1XDOWvI9LLazGKzPDoTggJ3fRELxCHi0d8rIZ8g0iz/5ii2hcgvz19dNYLibsagetLRK6yv
BLAL/ef1ldPLI+OHWnrZZQal69dm0XbHbBm0WUSAvvVhQ7vNnxDJcSbD/uIw5HjsUePVIpTxneKp
X5oBHx/Gq5BQwtGa/BSzCB3k5ktTjYPtIvIQd9prW2h2/EQU0tKbFmW0+rCqaKdfFtB47rX83734
kgRh4PEoF6+EMLLY011UYJ9QWo1oj4n08+wnk6FUPoOI9lG3Zyh9a4PIrlB4Jl6i5Io4IhyOQoxv
eMvnO+FqGIVwdRnoqmi0xCVS2HSyImKq9yNGjEC+QDCQzzpzSmQ3iiX+GeeDl4QNcgHFpqpL/1V4
lGlhY8yEe0a+sbc3ZAFZA22SRtjFBh1/e7x1qlxAgEzjadVlyHxD6zYdZlPlIe7j0kcGwnSSny4O
TsPG1nLd2TLNrlD8iVPq9MVscQhyHNmXD4lTWAFD9sD+GY+Zod12k+m2z1oxuWtu5sLsgALlg+Q1
THHoHCUY/ObgUm569mUTGqPddWGtM3LfGgtjlRsXHdX4kE4GOoVOYZLaIafq4QLfMVH85eYgDT6s
jeukDnGLh55RuLkPSLAd/UL75iKljSJCainUmT+PYhcXHqJWaz1K5gySxDkfyzhotzs42CRHzZVG
/zt1Bmh+MaTWW+yZNMTgUrKOFXtyLXpeFCksTGhncODRXiZInG6rLq2Zh/jgv+dlxZpXjpYeWnc0
m39xfxDtrWiM2jso1M2raCaU/HZG6f5YiiZXXahPeTD/SByqKEaiGeNUwouoZH+Tu3go3Ca2gQ1u
2CGw/TvlCrlmu3j+1qjmVhkyGuPI0NjkKKcPT+ZbjXGrjbdFA8VYTPUQxbopI+i448HgPIXC8oYr
k6vzOpKOH9AXYFSEFbo13llZVWc1ZEm/6Q/SXsqvjofcF3R8aeH3rdNRu9LkPEeycmkAJGd6+EFR
YCh6Bj0xp5wBrymzY6DRrNob2extrNmBd2Op+MhQyjRDDJvxHI+LsdiXNLzSyM4MK/Ty3MNoBMH9
K82iyxDPM5GgQpcnpiJPd3ajIWyid6ooyyPHupsx0rHtDCx5pbxjm0AjizC8IRXBlMXatUmjfksv
Dn5A98PYVLOqsX/7/PScfxI+BNUcUZvPQqF9DkBIOo9EDUDw0XbrirZNVmIAk7aef6O7FAefL/bB
KD5Jh1iN6g4pciBuDGbOEo6CfKjI+wpjityvU+SXGzygcFHRczCeuFVGNJkFjNzKLlQ6RHM/8go2
Pmp5oGTKRGuGLwb8GnlHLZGgMouBRIAStk1raQz9KlnK9MopvzjkPrN0xq0QYKHYUlWcnhMUXBlG
9qNz9CY0+vq88l78optVaMKcfUGMABpjCWb8UQ6pd+W4XNaJnNAVlgeaAJI2F/HZ4pgy4T4TWEc2
jC/zG6016rfO1iscikY/wfal86wU+Ias4RSZW0e0mROH06ywCPLgScLL5XPAU2WoqIcp3iq/086f
q/u6GHP1tMo3zXsoqgUyKbiLmZFCb/ppbIaJkQBi7FYa+VrQLzmySbmYX3Rds/333FD5HzuXAucs
Uwx5ZJTWnEYmYIGvAvbdFM6oBHpb7NMhlGLd1AV3Up8qE7u0oQ3ghEEkEIC0bLNxsg1BVDM2s67L
5IfZV+o4ZinIk7AAb2r1UYIdyNNkGbC3r+zGixiINAvgNMRRvNVZPjjLCxhv0jxvdHk7qaFyAIp1
C05Gi6fvQbr3zzCPsSpzVq8qasq72enLHXzN6qDXOIBxG3X72VbGrW2k/nMmR6TsXczZQrz5rlVX
F09KhCZGU1mRiJKpn0XrFN3tDD0AdYsQgnPwi0L8UzGOOMwQ0ba1qVePRX5NXG399f89qx/BmoOK
6TxNbfgAp5vP6wKNgaTeH2o8IOl+SaGHPdpc9WY2ppSvF6DO9T/m++uaa18EVAOfBMOV0zUTcxib
Bo+NA4wD5xvqU2rZ1H6SywcbOB7+WpoqvpYdOdaVhc/D4Low1wQFGjiTFQd3ujBKE0EcO0Z/qLpW
bbzRqZYd9HbRhuAovGs9iotXSy+ZyTCKUMAAYdmcbTzlgrySVLs3pT2lmyl3s21QIiGFzfhvVZPg
f77RP5oNJ5+S9aCYsCDor9V39fTX9WUwwo9d3INCp7vA4KmZkx6s9kox+AJ7zh4jr1/c5dEVc32r
cq12jwWuL/WXplRU2s1iJD+xmzEFImSahn5cZwEZyQIC38Z0M+eHbxT6r4bjPm3NGUmrjTtW2VeZ
wczbchsEwUH40nxCKg1Bz1wij3CUKnDHQyCKMn0N5gWhsJ3sYpjpWzacHb8LfNGMXylTbU4Wyt7d
MkaN3nfFu6LxBLW/SRzo1mXmNCnanBUNPClF3EVNX/bvJsJ54k5Hpa7Y4Z3jJd9yCt3+pgWEtmkw
Z0tu8LwbmsiyZ4dgRwgyjyMZ8Fb6gNUi1VjAQs3RG6oGyINlUPrIFK68nBMJONsbBvXVy4K8+vP5
x/rL3qApGNA0Csgs9XPDWs2wKYJQPriZq8RYvpppZgCcK/U/46SW/qGYc/NKHLzY+0zlV4kMOjdc
9M655H4gBpIgpxA3uTKKByCzhtoBztR/aqIT1f94n+Lk8v9TGAtpcO7UsxNeVlVH52AG44MfqEU3
gYYhgvzTxo/xTwV7Wm9li4RXGGjlNR7PX34oEKNVtRSZFarrs7vcEaMfl9C9OeRTzLzF1G8To7bu
7cUc3j//iuv/6uzErWRUH5w5lzfKmKcnrsDFjipNuQfS8DFszCrDAAULtezKt/vLOj4wbiaPa17l
nQufGkGLgHUl/EOCNoT9bdCH0bktla331yLkxRWEcAvCIvASsUgglJxFSCFM7DTwBzqAmY8fGSWP
z3riIxpSynrBH7dg9BeMQ3FlEnOeMn5gVulHrnhV6FC4r56+SRvZwbxtY/PJCJDvgnoe5DHG9/4y
qJsZlVnrpR2ycT95tYV/mObI+wAycIGXsKPfJeniz9vE6UaHDjZ+ifdZO4yPeS59c/P5Fz87tx/P
GTDAoRQEnEfH6PQ5jQTnHrzdjSc1e/qbKeMsi/J26iMCZiE3ylfi5fMVz1JTVqS3zBBmvShXWayz
FWmC6YAnlPmEz9qSPPZybl9TUyvmzeQNRgdPTTd+IFScJjeW19pvn6++3hn/2eEfq2ORzDMw96bI
PtsPczdYNY1486lfddbbyXDevdgZIk0ibqfh27mBJhvs2gKRgVZzl8Pny1++brqpdHap8VbNrOAs
O+FX2uDUF+spqTGgGar6/yg7j964kTQM/yICzOFKdlArqyU5XQjLoZjJIovx1+9D72XUbahhYDF7
GI+rq1jhC2/AB9MpzdcAyWEjanxbLRdurpPb48+E+QdKSSSWiO2cbET0J/sAb3n7KcaYZ4pyzx5e
tToj87dTaT5+PL2T0/b/weh/QvZikUk83u8mzMZ0s2sq50nNFGjvJ09pvxGkQEfZtfTpDnO8hDhI
/Ts3BAVu3+B/Hsw7/3SOLGmmley1J5oF+ZumAayIqKR41zZymP8Y1P6ZI1DWVQ/KCFbNq/dzNNG7
GBVIuicaNkSY2aRpT+4Q6w8IeNIcT2CVbequny50/s5JfezZVS1gpRe4hLcnT5CZpG5r1rH91Igl
wJLBBu3c9r3XRE5qTZuqKrufHUo2kN01LGgXR2zhmZlfP/7Cf/8ZWHKtGmPcqcbJJ9Zq1JYmzbOf
BjzOUFuz8p2LnjSKZqLSbgyVuNduNjc/5iT17wE+xRBc00vEh9N6xPoRgHPwQhkcU5em7vuPgBW6
qiWPNh+h6+XBmJEU2qPTIUDyiBS1zgGQ1+OST24FvyZHDSYYx2W9UJLiCj60nC9c+H852MjR8WbS
nkW09JT+b7d2VeRtbj/JMgdc1qbJDnlvc5t5QX6r4qa9cG+fH2tE54hEkElnVBoh7xcgyWAOYbUb
Py4SjgPWOmXzWS+Al1ck0e2FO+T80iQa4HzZiNwTG5ySEoI4T7TGbPInY2qq/kG12WLtp24cNpar
JTh4+ungbapEyq8uZkFfAn1ASutCOnB+t9CVISPg8qYGdUZ+V5TAtNqZ66e678o3fk8fZeNotVFe
l/6yj2Nh3uQxdj4fb/izD8s9zW5fxTqpacB2f7/QBo/SIEbUJIAwTNWOhmgIh/uAjVvT7Ro6zhem
eT4eohVgcFdkNxDZ0+pfjV3ADMw0fqrzKYkPyuqrF7sBsIYOk+jUNren5d9aRuDIGZIFXZN0btDT
4LbCYADxJz946hzV9Ic6cNK9LDwsghunmsa9vrh2fmFZT6ucfwZd2drkk+ysM1JP4tKxKOpSHAvD
FFj6YGDWfkECyl9epm6ys03bESZemzIo7kjioTDPAcaYqx54OR2kkq3cDqObaBcO1tleRywJtwkS
GXC3gDxOwpMgmZ0GHlvwVHqqf81bLLJQk/IRNCKtth8GmZMx0losnqqhrEiAvfQCte0vO4CsHvCX
DnGZ3sDJLxiMUtbWPIvjgOfWtSlS82tcI+Xpq1bkUW4U4lK/cv0b3wVFzBnVjlXzF2gtOqXv9/gU
YzuAvkjwhG77ot3UVlEeisb3Oc0T7t65vzT2Jknh10Sk6nR5Pj5iZ3eZjToBShLkG/DoaOC9H74w
BhDtSHkdE+A22W7MvWLfIfqb7B26NxfO1/lcse9d57kiaBza3O8HGyyVVvEo82OmaerQgE97WRxp
fYMc+CVAlG6HjieYd7SOEAP6eJ7nb+f6TZEqJQ4DvGOfjm3VCP56yJIeM7R3PiEybO8x+dIPatTa
r27i1IjlgRlQsQY4ZqzS3xOyWBcO+18O3qo+TOEILvqq2HkSEFYupkEIvntPVoeZaEtXVqnndBKa
80DFGkkCxNmJXlKo+6vf7aTFV7ZW5VNoyDGrsIJKzNt2NJflwrb/k8e+34UIidDZB334p3x8sg0q
VZvV4OcBURxP+xaPbUdukPvzhrBo9Rk3c8yTY5xuhd7f+G6Xygifnm6bgOsSVz6OMIiJZWOcRTDs
MuTt6qn8jJmZb11DptFsyrczGrwZNetd7wXTbyqlw6PCzWc54gnYjBGNE9lsEwgQbxe+/NoiOp0b
2jQBLqqUBzH9eL/rsixfDE8NnDDX19ptKiwvclEDpprjKaj5qcBmwLBRi0DY5qaYTeCSXpvfevpw
yffi7B213bWEB2bPtVGJOC3K9jw7ngtB+wkUlUOPtrDEJ+Earbft9FEMYen7IKaE22bPHy/CXwbm
UaNKBAmNXOQ06XfR4K9jrqCnwGkN3GAggnyhVp0Pe+TI8VfLl+ElEYm2XDh259cLEZlOM4SGK5b1
p4UiLgLscotJHJVyjBLtfUNGgK6lgRfrlF1ofpxHpqu3B0qxlBpI8vTTDM9vwAcN6JYf+6IQvwDG
dPleDZmlHkZtDJztjCTRajfjgiUsAYLWz0i3ac3GMnJpbTpdahfO1d9uHdKV9Tn7gyM4TRw0IZQt
Bzc5pmPlvTa85vd9rcOIMixEVXOVypD21nQoSzuGcqMNE6C3RO0//vp/1MxOjsAfJY6VzUuR6hSN
CzIWjSglgqdR66vmYKfa4ofYP5jYD8EYXLZlWg9o96V5i1zj4DlfhNMhr9jYRdZfTbVWxa+xNas4
1OwCG2IA2wmIbOk9mBh0PQJJTsqwoJQko3iequcZ7wYnwlbeUfcogc1p2NuluFtEUvzyegIPCs6V
ddsGKMnuRG5l6bOvp30SAZzwEYZ0kOyiip8jYo3YcuxeG0ZbbJ0eDOIuabR0jmIJ2GHv1Erb94WP
RrsTo+4PR1iPgw1iO3X6Ax9vSfm6x88nz2Yri7qBfY+RSdfhPukYXRKucEZAM8Fq5Ud8Wz0CNR/m
WwVfbdz0tZbIa91YdOu75RT2fN0p25y3E/5fmHQkfg08L5XLA1af1rcmqAzYP3mWvn788f5kdacf
D7VtXg5k4+AsnETBQ18Xjind+EnZ1fxzrka57BNfc11QYX1qRzUOEfBPZph6Ydn5Zf9m8pQJfN6D
stjlnWqHsB2kureRgxXh4Nf9D1QvZRrlcd01FwKKP32Pk5+7NqkNcn7yBX7y++s2rSZYISLQnpKl
KocNdEn4SrWIZ52xnSS5GcyhkA9Cdbq/18A1tRgAjWQyXRkPdtigw0pS1Y7WIENt6nV7y9buae90
mQiX0TLellhnH1iF3nw3xix/9ko9s7doiurTxlConW1hAZcPToMh/VYDZ8LAXQktDolSU7LLh9zm
/5CDORSS9QqbZJjlVtFev3T+14jmdDGg3pIjgnNc3/73i6FTkMFHKYif6LVa+nceOmxNQpiFiaBN
NDf2l4oGFQbB41zp9zBwg+sg1bX6GkqVPjpRPOCOWlP1uZTDnge6YArw4gIix9VMJvD+h7nKs2t3
tqpjTou3fbDaZPmaQXxJ7wH7Olcwg7oL7/D5iFRjKbsR2IMhgRbwfsRkshRwgaA8QswydQyDgI7M
pTe0oehm2jz1JVjr3wZEfYjrjg4h7ZH13/8HTwtciYp+3DXH0h39K15AzF/mnj5oA9rI2Otd3HRX
H5/V82eWcjZIVt7xv1WeC6GVwWL0zRHl8s4JbczQu8JajKgvqyyy+hKRx5YG04Vhz/Mm4pu19UPV
D8X007CihGrhO6lXHcdAxt59iuBzHWXBJH9igQQbmB7xEiDWvHZfFzyRXQBZZt/2Fx77vyw4J57s
jTYImnzByZ4avCE1WyKYI/Jj2OB0oM24D5Ovrg3duZZ1cyGc/st40GZpl6AnSv/rNHdRkxg1FKTa
Y40h0b6s429BBbYKflO3xxMxOX78cf/ymDM12qFsGxQOz8w5K8SOxnm25DHGAcHYZXMCmcVH/zwm
SLbmXUu8kWyJcQzzZqCezKM01EV6hGql8gup8t/mDrOG6/EPGOePbsd/NreO/AreFEN7FHE87oW5
NLdWblgLlND6AbNc4Lgfz/5Ph/n9VbaSBYkhOcUoep0qgdA1stEQ6IFBpjZGnHGiO28UyKbgamk8
aulZ27c+PhCCoXVci8D5QUl90JEnrELi3VEBFZI+ytx6pVmoyBselHCUMjE9tHNSbGnZyFyISq8i
vV9AePVcIwmksd76ag11PuySVq+ScPRRuQb/WHfOYzB5lxzO/3KGV/QCTW8AvBynNaT9z8oGdqZZ
k6uKo2z74kVPCncHIRo8fmaN102z5AfevcPHi/uXxJB2yEruIFR04cudPJol9OyqjRfvaCMneuRz
gigwJ+ubHFtz72pd9pmurtolQc9KC+E219IwNDOKgdqUeCQa8z+fLbpEJlZAvFlgeU8FDOdApV4H
2vcoUiPHc3nGA7nE5msC3Ombt02OgN6FyOF8S6/lZEguNDAANZ9SXJBQGPNsyL1jAW9EQ9Id3VgW
YX5NMxQz4Ie204XQ6jw7YUQLF8a14Lfq8r7/1CMmLSCzGDGPl+Vrkio7KpYldcNWVsP2408Mo4G/
7d0BQioa3aT1/ePaYp7vR4udXBLkJQG3tLf03xNbobIBnR9U7xtlmG7qdgKC7IBUpkpNfAHHHBVs
kfTCfuVkF8EXZOy0Tg85UXK+Qe5Uw7ch7rLiyqndQv/FeetctHaywd/UOWiv78qMcRh14gXoVIZ7
cHsFYV5cTzqGh6AZFfEWAu7TQZ/QPXgRyhL2/Sr/nIeNA3mMhTCy3vpOgQoywvVkNjNx/kD5rtiA
EdXma/xAzDtTlJ3TRyhF6ej9205vklHOgfmqkaPxEDTJ9EKOOyzYLdo4fTqlFe/w4cF1GoZon4da
FnufvcEa7teAPr9qwYfsnHFK1EZmVH43I+exQHEI6F4oNH1K5mjEH1F/hT+q9DAn5IyjZmyXJ1+T
gbctnGB4S2xsNDe+U+sPpRr1Z2NyjNkNncoe4kOW1U186ybCB9CZGs5T6cddhQphYXx2qrybwWIb
8WNWT9AISyj37aa2lPmLeNSxPlUcw/qmFg6usJDZ5NuCR8n3tqd8tu91o7vhPGtIucDYXMI8r+f0
pa1puFqYqX/Bf1I+pbaQc0QfKT6WOQUpRF3zPCoHynSbWhbdDVKudRalcvKOLpYBn2IxDi+5l8c/
hjwwipDqe1UeBlOILw3wsV+UJo14i3a2FM9Q8xcrKnPygLBAD8KK8AhSxX1lDfF4n+lj/Yb4DFnU
bGSUf6UVJPgNFLidIKlhzmI/Uy9sNmnQ6Qpp+6p7W6Bq+DeJkWQSbzwf2yO8yoJkR5Io7Dt/iVXw
BBYACwJNL90b35zHV8qddbaD2l3dEKb5QdS6WITwKiQIoszpLJ/cpVJqC0FIqDDL3AYne2Jz7+hh
b+aFOvoy3xzPq7/3jTnm90wq2Szz4PfbBfz6NQjc0gztUe/H59mHrLZZFnzqt22cy19NjA4n4Z4+
LlEde33x2tM9NDFoqBHdt4fO8F5wBI/fRpv09hl+7zTc+Hquychr+jjZJyX+uBRk5qHdxLKel6iB
bGkrcP2OYpvTbfveKtohUUfzsNxmGFKux0tgPJymypg2Pe12bPymxCAXCxrUt1NKcHqU6RKVc9cc
jC9DhcvCV6ORtvkgUMvuny2W/wsVnHp4sxMP584Q3wOzPiSiGG/1wWjrb2IER/pEK3ZBIGtssWjE
z7zzfvSdyMbfXZLa7n2H9uayK1FLmMPG9dV1rafBFK68CYtPhEqqk3fBQ2PHrXOTi1afoI4McN3m
FovvaJxHsqZNjEvJPTKLTnnNHyy2CmOPyY1QdaQ8WRArrWLTxApXfkzG+al08gSLQr1R6FfJkVhT
qXkJCwDceuiIcvE282JL74h+n6j5vnnnb7RS74ZItXJ8aJdlMQ6kP9reHTIn2EP+BBemhItnTNrP
6bCrAoUXoymLGeFj9DHEwV1Agr0MdhO098w3rl+zLJvIJosWTT5Dmu4jxARhbO1Slb+UhmnNhafy
LGDg1QbGsYIaaLvTBH9/r1uUSxpcr2fALabzFCN6mkPSiFGhG+AUXNsL7Kh9XMT5JUDD2fNFowqo
OtJdhNsgUtd//59IBSCY8AcSvKNbVNrPvBYvipJFujExHusuhH9nj7ODsDppIt2/NX879WfUbVyf
YIj4yF0M9a5ulvItIbWRYTw7ztFU7XwhwD2PtmlIOLTcmRkEfEAU72e3UFlCucvExAZ16S2ipPp9
OtXVT8gZxr3RdtO17nbW3licYY4QgoplOA32l49f7dPMiiY3JlDULrnVKY2f4X3pcpaQdspnc7Zq
M7QaumBGX6dvWl1ku1bPSKUW3PIm7FlGlCPbsv/nlhRIexyMqF1D7wrOCG1lDQAT77LiGUqsjHd6
Zk6/tKKnS5G3PLzXeJ6aF/LJ80Kqg6YhASkzJqEl33m/9jjfIXHFLXHsrLQOCweDmcyT4k52ktgg
aIzmfsTB3N/MXdG9NTWUXMrdM8gum2Lvv8aFnK9V5p1ch2AUntv7H4NiGRVDs5qO/ohM55wZKkJa
QCEG4SjvKVDaJaL3X84VPUDyO7BCoApOsbaglr2l6K356DQFJGSZOFellY+fZlXHl9jxp5fHusFo
8FMOWRUsoce/n5yb+VosfFE/905rik1gqQDdSon5Z+Bl6jbp2/aRBmT56+N97fPX/jcWZVjbAMhO
U58oH7Lk+2GTsUGWrTWbZx+mVvwQVxX7iYPYfV6sROwbMdRiU1bkW3cW1kWfPx79dIHX0VcTDA42
8Dd6vu9HJ7qLhwbZx2eKQKjTl1XtPaH/NRzcbsAY5+PBTm8uXAIpcQHfJCJHmt46CfK9Jc8sF3LO
szkqfcI6KkhC+KOTv6WPZr7ZokmSC0P+kQJ4v7wrRwaLQgiRCPSf1kBBOo41MGT5UmoWYtPhKvFl
4bpUeRlhmSzFVY+sk/Gp1idideL5JdgAmLHeamHS+mx9YcwRylvesiXP1odQTJmf7cC7mreOFbs8
sJbQuigp0Wkjwx6CHUpaWADUFhbTP3VNTJ97MzXvsCNsd16+NO3Tx6t6vm+ZIeo5ZE8rAPiUlxU4
00Qrv1IvPSaTv1fA4m1LkvCSq2mOtKlzb9JlzD59POgZspMBaSOtnHFKPkhDrNv6Py9e2Qu/Wfyq
fsHqHLWlskUuK+q9VNwIp/ecQ4Jx+AZXzBKC9Nw63rVvNLhNdVpr7ZH7HhpIuP3c7Mlpp6tgJtS5
MmdNTcePf+f64r///KswK7cVIS4ShacV+9QBFZPLznye26pBppmCidpbUJku3Izn54hxApaVRJx6
46kOr6FqQdHZMp8H2WXzrlq8nw6wszQyBp1Ox79PihuR+ZDHcoJPD22ZN3aHVNuzVmmYZeWiSg4e
Nl3zhcfnb5P67zgnaTJY8qwYdZw9SAikD2cEMEKISskcb2j9gCb7eFp/Gw5hbd0CVwjD8LRDh1uU
10z+Yj2ntMCJ25r0xnHS4oee5NWlAun5vqD6DcR7vXwZ8hSDkGaV8pLUJN2I8/HrqDWxGw6UNl//
dUqU9lc2zHo+IQWcvClS6sis0kh+EZM0sKHt1cLbScMtSrPWfPt4sLOXZJVDWTV36O7qxCkn16uL
PKjhY/z4YtV5326SsgreyP6QQ/d7e74FKpa+OGnW/F4gKo0XDsDZLbQODgoRLi+tXx7t9/cBiAFr
ySlKvJA6YVUYwGe2YKH5QZjFooj3qsmrgxG7y+HfJw3BnzAYRNzKyXw/LsQUeHPQIF8S1cb0czAc
2lZeL14WRMtealR1KVD0upuGtiPdf37RQDFQSwE2hnYewNuT0T3M9TSrkdCaMiqm1pjDwZ0q7bvd
yebQJ92lwtzZEVnHI75m04LwRW3o/WwBeMZJCbbwBV1nX7tORqNsdlMfF0BokKUINh8v7tkpQaFs
xV+t+lHYepyqhpkuEljEX1iPtkKVlE9K+2ewNJccwM6krenIr5C7NbqEyWedxpW2nRQ8tuX84qfU
SL7hRW6heSt9gb1eO/R3bkE57crs3SDeWnSvKLSOrpRyXznBfF14qVOEhTt2y1WcOgpJVKdBhgSr
325MSH3ndrmWrizaF99Pmqta11sDbzOtL6N8WDB3RWGG1D5UFWm92sOPh8mPK577Wvdt9j1JOzQS
Pl7Zsw+JoikvhkdYvyIlThsmLeGcp2D+vyyu5gHJmLwvBoaXe+n2l6QwzoeCVk9NFc8kCPZoiL/f
M+NiChhxSfuCrLd6SZI8MKMx7Y5YCjr97uNpnaGXaEiQ/cIOwnaFBOmPmsN/wgJAtyn5o9m+9Csn
bB9PXXHljXZgReiMqPZ3oKusW0Eui7NPrL55Bva/UDxfJioeRtyVKC1Uy5KguN152tOsl9KMPNlN
IAcGYeN2aIvlRyZ82hH4V5q/HUK2KxoIc7PT1OoVmmlJJx8kRJfyAqjl7H5dvTaQollZE8TKp3om
HPE2T92yfzG8bkAgEKcWxPSb/nEy2/rzbHrN1saMe59Rer6wXc4i5/XrwXXlJFImPwvTjaCUIsYF
8qVJKOihTdjQPcfh1u6jNtVlty8TsVxyfzi70tfTSAcRchkHFLTU+43TS4JKD17tiyGNftprtDUB
pjQZVg+Ea+N9hbPNrujyf35KGJceIpROogEYOScbtm0dkaZWO7yYFlbmIV9Vv06s5eBD0vk6kCTj
xuyal8oqZ8dkjQ6hYdGz1T0iuJNgZ0imNlNIC71UPYVN/MTAcoTBoBXlLh69otl+fFLOEnsalx4I
EmTqeDy41k9mCeAIaFs1J68zgPWbVNKPNpIxu6Xcd5e29d61U+NhFU29p1rnXPVM+V62Y3dhZ50V
d3DHYsL8jNVHnCfs5HdUU1my3fPstRPdsrWL1CxD7DlsHEjjFsBOsyTd7dzIJg6zBiYBzn0+1+fg
dsGFJTnZ5LyiKF7xkNJ3A35NBe/9fkMzJXGchpa8VxLh7LyZpHkXmMgGFB0mu5GLhG/9byHunzFZ
AFBhZDOUNE5mj0JhiZJzrOEF5mcKag5IW3BibXI/l/23jz/5yQ5jLOAIuLa4ANv/ZMLv5+dJRxb4
/AbISuvdj3Eq422PMjo2Qd6sP/7rWPh5spArNYIRT1PtUhSaL7wxufZjBzHjYXIQF0c5ut2oxgdf
9vFo518OYihRGOxrjizAyfczWxUVXSTT40NTBPZVEczdo57NcoPrkr8xzbL7N+MNVhLaDZcTzyf0
NU7t+/FMdPPsPBDuwQmK4NOg1+jWpArnLqfn0f7nuTEWKAOSO0AzzsncDBOa99IvzqGSzqfUl8Yj
0UN3DQt1jFpnHPYfD7du8v8krP+fGivJ60l4R+z1fmq5Ej3yZtiY5KBTNigX2aHm6PXW6nMjjHVt
vkpLtYDlCop9HFjl7uPhT6+lP+PzwrCw8Heo9J1EtKWLdJumCv+AC3HyNfFlcSOqSf9KaaP86g+a
osMZmHlkOZV/W9r6vI8Bul6Xi61f+Cknz+3/fwndYOpi7iqpeZLlOhZN7oma+qFCeXrj9Mv8A/kJ
b9eijvhA6TEHLYZY8lWOYu2vj1fh/KRCykUEntcvAJJ1Kq220CbpiCndgwZJ/BoMIv7qSZk+e7W8
xDVev+fp9+ZpZ0PrSCfg/vH+e5ewisjRGKqp7GY39mm94d3F+hdzj707wzv4eGonj/qfVYWvx7oS
pnHdr1P/T4CGClvr5LPBdjZm26KkmnU3PratkdHp7aad6VJHrGp7YdjzadKFxpmQIsiKczvlDwEN
QiEknuyDlybJF5pnZegu/bSbrE6PUM80LmQu59NEooHwGkIHATYV7/fTDBZab5oYrcNQ2Dh7j6m5
CexEHeO4ip1QkpI+ar1Ju+vj1T3fOAxLXYEeBTMFw/9+WFHF+nrf2lyEQ7o3hHQOfkdQivOj+29l
Pz4k6nprnRpkDyJvp8eDLDvuBlXah1m2+u+ODurnOKM6FWKBvUwhdcLlDgfWevrXlaUyQ66PNiUR
4Wr49H6KSC7KGG+D4OCC67qTJiI7UaUFzq0qZ+NWA5Ibtb6bXninz/bPOir54QqtY+Kns/VAMXVl
P/jQsmzvUXgKSSETutZ320ZuKSxz27804h95x/dH8/0Kn0SEtHtMvFk6pC1dazyWDpyRQ9O6SF3B
TRqDcGqDPAhBi7fOPcjfRn/zyqSDlGV56qBXwxQjLZ86aAcM5ogOB0AMt43MhZoqCv0k1mFXZeW8
rV0UIrYWUKdHka1wZ0uf9Rde0qmLTASCNcjRYqQdK5y6f9StMi63yxCX8rOJYtl8O5Za6z8ONbKz
Wy8JGufKnmXVbmY7js0vYP7TIbJ9tsr1YtZesbOGXq83Q9sswyeQgab1zHtjYIlSYjkR6gCMyrDK
i/i1Bi+GY2mFJ8+2NgzxqaoNTWzMMu3vG6uqyNiY7D0OCmVyI8dRHrVsmmgQp27hbdPBls8FkdB3
zyy9Z2XHC359VqBdja2wfpvYlLzpztBpEUS/qgbPrqVZ2BQoQ4YKZ/kDP9MGaNX0udwi85r216Lv
ksdxKU333ndLhBNaGPIPXqqLIwyX/GtF5IaaCcsXetgRXGexo5LIwneyjpAP9MtXw6jAZo/5aH9B
zrOlnGkYi9yKOVbW3u8rmu/lpP1opV2Y21GTjrFZLBQIQv67/gbVcR9BzbINQmBwRXOTenMQF2GS
W8OdNwRgKjJ0/Nw7P6ZdHlFA1TBuchPTvUuykWVdsBR47mUr4n055Mldi0F0G+p+M/7IhYMdLoiY
HhETof3IPANfFaBhxVdRZKgGATBopf6kFQ3Cx05RFsUj6aKtveWWXK67UvjB2xjkZbabElOWm2HQ
wJ6OspmCa63p9FuqhoAYunmW4NTUNKFb48ACeag8jF/C0mwKe2e4NQ9eqxv13knApD3A0AcoOMgB
kDqQKJHvRzSFpyj1Rar/aIwha+50D9+AraTp4/7uglQkkYNzVf9Ql8patsIqnd9IkyLSxjFub70O
pVhaMKoznIfYmYDR+e5S5zsPWasNAipx/0kv2mk2IltZ9q3CGabrQ2ruckQ4fZ60X6UMlicbI6Tl
O72Geq62ZdyXb4hIZOqrOcfa92ZUnB4JxQZUcxPPdYEtjlqQmcEFmOqyqNu+VjRpEl08y8Tyqk2u
zUNx481VjcV97upzziWa5nqkALN0IVXoXHvmNIL0LMx6uB7hvSCnnnSt9yNXpuZR9R+8doeDk5qD
kPc0+ZxnGiXzHAzf2ulSzg8d03F5VagRoSzcuIDzwW17Vu6wWFcT0qSPYDcN79rttEZGdToXv1qZ
SptOSiO1LQ6xcuC3dYX6jAThqK7xcy6vvFwlqFvNTu3fiLoe5VW1GJDjeZ/GJmyQop5vCqTlu59U
ytLu56DZTfOY5A1NmgiDhaG58pVTO5Fd9u2hwjiCyto8jHOIuDJy+1ow6ih9Kc1pbqkY2MVDPk4F
dGvLmn+iLhtMG9JGy0Uuck41EP7IOG9ZWbN7pGNs+xtk34zPbTtWj6mjuf5OtP6EsYVZOykWdnnG
weiW/rlyMYhFqrIO2jBpul7cdatZEno9Ch1AA2S8Sb+dEgg4Gd27o1cLmtkd6jQ4ZKgQvFaIQ7vh
6An+QGCNXdh7rgCmVrNVduhrF9etjSEg3AfXvCm11WuhrFQBboi2VL4t4n7KNrOS+qegXLR2M2J/
hLJiOvWUF720PPhWi6ulwtuM6suyIJSMgaVp7yV+BPatlML9VpWT/4CCC83Tzu57YDmFPWRbb2Ad
3toxmwSdjV4M0TTUE7qsSEkisO5OsRW21LnErnHaXmCB2aZjJMA84dNHWeCXRof891iI4G0Cufji
tpZ0ojXZrAFABdPPoc+4fSx0KW8yJZLj4tYIvA/ByMVRJEnwSdMGqziYiZ7JPbJLyyFjm9KFi+v4
8yQKCUTa79NvU+7pd56En7LRlqa/S8zcF1GyzP2w9XttOgRBV38pNLDJ4TibjQfsWlNQ5wLrd6uZ
HVKabiflNi4bilP95KU/sTSpqLHWXh2s1p8FlxCS8VqCUoG97BbwW8Eem2akT1Q7aEYE04SPtHQq
f0gSrD0jgp/5ycTCJQFG5vTFQ5Dk0ycgksVTlsbpstMCV9YPdiY1+8myNdqJITFs3B0mZM9/q3n1
pmqtXOZPxbQ4N7MaccTVtLn61sRq+qon0sl3MK8Dc4d4bHubrG0+nIKVfd/NuWuEY+9ClBvW0tRe
Got761VgfkMPFMxLQXX4F8pyhjxMizeicyU7voqNQD1ZsOEXUY8cRBlZOD8UO1kLbQhj1VRgu2IU
tq+sgcUNc2Sb79C9sm0eHLu8G5zRfR3jRod9Kp3gmr65cDZuZ2floY3l2B0skjG1xfax17dtHWj4
QGU9yMUi6+StlQ4FmgBumnSbtMbWMXI6+pehmypnvHPqrHwYybHlJtOrTqfYWq54OstNb4tABNPO
ryvXurWhKv7M2hiQY4LaNoL/Y6myECWL7uiXtgdA1k+LbDtpQ/+r98vmq7KQ59pS01VXJJk6jSD0
8t0wTpz8qUzjpgd/rhdDaGh5D/Uh4GPtYUP0R0ByOFmhOmU8zHXjEWPhm/w1yE1veagK2wegmuGO
FxqkEVU4dYQwvDhVjTorHkFaaOeG8riGAuOHZ6fViDL+qO6U5rffNaGP+a2lj90vo6S4Ey41cv3P
ellAYxrayv9sOZ3sImMsh1+ZZkz5oceusLoyjSYWN/wJK4garUu8sDOT/sGf4FLc+Ek3/vQGAY0y
caWjPhm1yput6FqdomxRWsYV1NbVGmqZ0WxMbUOZ+3Tx1dFJ+ixlgqRpm86KfR8zwriNDzmo3vu5
b4CUJ21uZKECDG79QmxCpXt/MeN8Ixt32AZ1BwqIqHH4NfCeqF3tT+h/j2ICAOrko4tYpPDEl8Du
AAfS+DCzDft5CCJHuLYfmrADk8NUl3O213R/9sK212V60xtzZVNateLqqsjHZAui3Yn3hddZn9JE
LvVWYVGE5Uk/E5cFwTI/o8s8yX06EUZuMX11qQARp6H4pk2Od1UGQX7UUm20dgKgpB81i+c/ZsIA
UlGBmr9rAqsW150hQVdbs2HnV30u/F9JUEGjQ/F+cHflVGV1VCZJLHlffbPd5E3PVw/qpFLX0Kog
tjkQP5LPEgRRC5Wyh1BUgX3cuDMBHuB9YB9XBWoSROyNa5R38f8oO6/duJEtin4RAebwyk7qbsmS
bcmy/UI4FnMqklXk18+in6yWocbMvQYu7gyGzVDpnL3XBticHChoEuaXNUmWHwuoGQxEhT2EuKUO
tnI9Z+jJAMCnzQff9Sx1Svno0TfXXfIYLKnRx7YhrBFCdNT8JGCpwFvisRX0Alabk7JhNY+qZAAU
RQLKrsQMQuYllU+ct+ZY7mQksF5IRMULOuiFLV3ZgUGPXQKsyfwMRj76rZ/pyVw/6ryi5i/ErnbD
1MSm3gTWA/amQmJXq3CumtEANWv20uJc6EWHW73I4t5v7KY/V5U9bCW0rYrgnGZg/Mp20cOjN4yR
3NIQ4xcEi1c91RXZmI9mayVqgx9tYADYOBf3qjcaQp4dmVpHDtujVcS6aQd9b2P6KY62N1dRLBvA
CEzgabsXw9QrESPBRxiychnZZQc2lHfoM4l8bsJe9xQewklsranMmz05GkG0k91ovC8ouztfw5R/
c9ziYUo2+Dp9Y9tCtzMehta12Bowc7XbsG+5bDfaVXMHyFWyTalK40PXLOox7KMS8UA3DgUIVJiJ
Rj8wf4dsTmE/GUPd3NJ1souj604I5a2o4c01lprHdyAYg2iDPKBVd66s2M5Q98uNB3bWbL080dXB
R3JgjC84rZ3k66K6/t0A1n04GLIzwyuuxX+VMeg6URaimguo8KKe4BWURsZBuEdkxadlQqdlo6Pd
JKPh7s1q/r36aK8UIP/UKC6PvYDzI6rVwJ6xZbw84CsoKR25fs6R3kWQ3zpYNZ1txQYeqHKuVbYm
AZP+a6V9Z5+SlGkobtVk3xSe0dt7orNgyvrsSZ5Qi4h0J5jCg5jyavaToj9vwbdEemv26Om2UD38
Rzca3foWXr31g3pXvbfndE7vAq/g5Q30RI3tOI3wq6TBYfNDG+SZfba1qjT8BdDlu9ktJx6GLPJN
aTb1fagmJsXYII5Ofy1aXBBxs4Tub9owiXu0qjR8MqHgzbdNp71nf4DkEdcsIb8xqnEIjPzEyPaD
uxglp68QEQpjtCPrPetD2LeFGsg+aUoMVgNYpfBAFGQ7nLKAaL0jtCdz2FOtWc6zr+x6bxE8aO3S
2S+e5igc06fWSOZqy5EQhqE7YrdmdRiS/1v850vhg+Edsulmjbio8WkRhkmobe+YB7NN7mtdpTfZ
bCZxWrbmtQ7KqzItkB78SYgvaGtwrYtPlHqaVEHrpCcjqt0PSjrLbVGtTSS1lJoStQh+oNbsD6ke
H98utr2qCcGZxRS16s+QKbiXmitShrSJQcQ/6oyW4Dww+qC+zpu2r3AUJOWVp/qP0jjXo5xIlwoJ
MGLRlwODNn5LcT7xjn4bZTd2tuQPxqII/S57f/5k9yQlBXwqZzsbyfyakoBd4Di17snE5P/r7Xt/
9dTR2hA1wZMHX48O7KJMz8bQjoYanR3xk9NN34429gZS2ZCYolqsmPe/ytH+nqdJElwpAP7r0gAz
TIjGkM8Qo798DFYrGvp3pn90xLqz4wCzZ7PQ7yMaF2xWk3r8HPCYzkFhTPu37/pfr4C6PDhjAnJQ
kv7Jsfmreu24aEKqYPaP9CjA6dWdE8RMDsmKKDDGDZURMocVBRYrtgYQ0TEQR5i1A+vmO6DEpb4y
P//jE4QWyX9WmCPdvXX+/vv3OEE7CeAyx3mZ5KFVddRtDW2Yp1GXbUYtLdfX3Gv/ePwroBI6FkJs
Ks0XXVIZgZsvGuUdIVrbW0gN4qA8SL6YTdKTbc36IHtCnpzFrT68/fT/sRihmUPqSfnXcZmxX96s
tDRkfU3rIBqGcF8mIv/GfDKRAB8Zx5EY1DXGYqn+/+dGV562/Dr0GHTr8/j7EdtVItYKGlEjoBa+
lWXkpPvJxs2m7EA1WwoqYuPi9wIVPC/RNfXMvx732griLwu67uXlZ0MvQwCZ9BgVuAJr4GznUM/q
oVNDUG9k2ic/RNbIm5p9fHVlKX7dC4QjhegDwQx6PnRCL2+9xg9YUuLwj8VIrSHOOyalDUd1olwj
qeo8zhGEb7TNmcnPJv8O6HP5vxsajGTcB3SQcZMjEXj5E5pxciKZht4RhqGNkrcTR6REt0VQL1fU
Na/H9kqDgtYP2jU0kbVe7DtkoEBJLswrI1Xdae/UQIZZI0NKZ1Xqlt3tVJX4eXoi04J91BV59z6i
0p7ukZWHt2qypmu9slexfuRORmRmYr1dNTdM+i/v3q/K2iLmMjymbecd7J5tfOyy7z/4ZbScNWqn
nEBnvTwEZTeU59GEs392a/wX5wruxRbYNDWLwsr6nVFJ9PVvD8hX3Sb67fA98EhjQyPN5GL2EdTR
CS1t8lM0+KcwqJJf5Nms+nOVXWOJvBr766WoF9KboHkI+PLlk4hCyS8Ix/xUthPFXz/HAs7BY2uJ
wP61uM1uApnWX7m/V2OPi9IyxHeENgMJ7cVKs0hX0uwoipNXWUYa976w3/VB0Z1TIcrlKMvMGinY
zHl6I0xci/935uHy7J9gn1kEtJIi8fKePbOzWd5doqsU/tuhRsEeS5pu1LJKq7vJ8XciFsFAgevP
nz6+/W5f3zse9D87f4glSIgvRgMfmbIXutDHRPSk0dgtzCYbJttGSKFOGDKbY+8Pqtt05mj+fvva
r9JiWV/h4MF5Y5uP/upy4nE4g81tNWdHc67nJ5LK+/pgWoPmmJfTqkZVGbW3uu5Qlsi0GpJPyiYK
ZNuOU+VQtSCVeusOzVSLzUJWY/nNCnVrnwmSEuahqHrnxh8L/fntH/1qKV4XplW8xcZ3tSddjNW2
VgaFRrdld4abmIrI55mQkr3t9T8nHbnXYiBfjz0u5/F8OCrx51K+ZU2a1mznt8dSAL13qeL+HmBt
7IfakvmV5vnrwce1aFutxIuVP3pxa2ZD/JxuUBQLF91mMSIdw7Lp+ERBWjrLdlMvxbs6qdSVFvPr
KZknioaIpitqVRaXiwVopT4wCU/WsY+qSZ8o4dq7wamnu4xd3pcu5YzcA+DHrB2VFfqwxpC/+mai
uo2uQfxf0Q/OQ7RhcFVoMQDOvHgK7WxQ1Rk652iBy3nGiavuXUc40bGK3Kn+f05SExwe+mo+JiRx
SGYv75ycI+XVDTIcKmkILokY762bjA8vPBo2cgWSj3qM7jP21/IK4vjVhxwyy4KOxkqKT4pf8HLa
WZG+Wc2J+rj4urRjm7Fz59Q0whp7uvfb4O7tcfPqQ14vh1zBImaZI9zllloQDawp4E3HHgP6th3m
/AEzZX7Qqry2lXv1HXMpzqNoZ1FJIN+62Lp6Ln77bKmno52Z+aFy7WSXAz7bVIK6Khk29rvKEsP/
fpOr0JID8fo8McxeLJLIQIIBXfR0jMZahdu09stpM5UYs2K6pG55I5au+5V3lS6Pbz/ZV1M4onlm
TzCLq5CVbdTLF9lSGgoAOS5H5GPJs7sI+z21YdvbOclkytOcBYS1EWAFPAQuFZyJty//+mn/0XCx
OwDZC+rwYvkaq6o3OAi5R2IQI8z+ZpDGpVs2p0EV9q6Q1a/OgnT39kVff00oHFc6DRt1jx3jxYyR
6cLIZ9bSY5O1xam0vMnZkHwX9BuDYlZy8/bVXg0VgtvxCcEBX31vr+yhKkrpPlhBf267VlXQI1ra
ZUKkNCv9Wv2ijMwT/t+XxIS8qvMQ8KKavficsppApLBUwxl5nkVbVZU0+sqcDQLyei1OreiGK3e5
PrMXBbmI0hS0nzX2Anv75S6UmJI64UMazyap7dYhHUDyHtuB7uSvt+/tVaQolSnEUkx4mFq44OUu
r0dn4Oc5BALoQE17zAzp15uMOnH2U0jtfww9qedos1AFBCaCu+eLyfdb3dG8yR9oCavsR1MHyo/J
HA+uycJfv+xgnfs5CHL8DVA8vRxOcChgxonRPLcVldDYxowd24gW3ofkh91Ucr5S73k1fJH6o3Ba
+f0WOqtLhhYhicB6dUSnuNQ6OMlgcd8RefZbW1Z6EIlvje/zzjFv8knlh7dfxKtRFAVrhWVVgP5x
G6x//68zLzpwb6hIBzsTcDn5Y1w5DuJkTyd+dUv4V3pln/36A1tvFSkttTREXZcH+2VwCHRL6ubs
hE3vfjKCxiz3VYmL5sqX/PqRcoh3yE2isYeJ/hJdgFeLJrBvtOeSHU0278DQTSvzeiyeK28O9dGg
ctnDnDaq6YefuM2Xt5/r5fWJtFjhCXjxEJOt6NeXz3XKhNmzFKZnOL/VF6ewXbIdPfD09koPSfom
/4YHezm4xlSK7dvXvpyO/1x7LWSw/q0ex4sTVKE7gyAUrt2wusZZD9CSfgvty6BdPg+qqj/ptNfP
b1/0csysF+UL5vyKlJhjxMWKy2DPw7nss3OWMOzjDAHVB1d1pEINmnjPnGa+uDJBXhoKWGdXYAFx
rXgpWHgv0a/IHW3SXpb8TJBqugM5lBwBTQ8PTpANW1/75Q1s/nYzEttsbfoBZVyAsevK0/7Hm17L
FkjgSY7ky76YLHJENJ2kNXbGQ+88RzQF7w1AyOdwclHDeUmuT1FgqK0HDebKaOIYcDFh8wRw8/OB
8ZpZ+S/PrWPN4c3v6+XUqyh/52uQt1tDIQGNoeNBOcqGGhgzKXv5Bj1KqR/yXIjfcnTW4IK8AE/b
Mzk/1nYnf6HHUk+OzkR5Y+S2b8S2z8R7GyE1zL5gUSn1PomaLLmtHEFm/ESX+BahTCU+pZ2b/tKZ
WUS7oPbVJwDX07RPZru/menDop5uhfE7bRNtQZNwknSmxZK33T3F/vEWe2G/1DFFtzrfSjmO8nGm
uV7sdde1YDzhMZj2AYm+a8W1ML3qW9V01o4Zyki/dks3y3eNHY0dbxgNy4aYV+dh1BBLnprBEzI2
ZmsUw65ypGfeuE7d/EqBF99b6TJ+rbXl1ySE2dOToG8EyWjJ9O9BWa2BDLMvumPhO5y6IqaPKXbd
ITsbXeK5u7EM1L5JPApEC+lGe9tJw+QURT0Bnbq0CHBAETOVjw1qlfy+twZT3TjgHt5huln1BMEI
YEJ5ywBSt6FFswF5FRi7rO+K6q4vi+TowhHUcZT73fh+9jttbayGVjQ7K3RsQMOkFNsuICwduDVn
621mVupJDUlV3+PnEc2mqRdSBs1w8s8zjtRk440jtdwoW4Zj0cpmiOcG/tFAnOgUwzoKv+JmJc/U
tjtdbHNaleNWkIv6Baima8a5GgBkeUGqv48Azcc4Q/P1K1QQJ95NhUNm/FDa9odonHuOiGRFznct
Yw579dRVwaZYNAKTah6cs094KBRdM+zlLqO0/xWzpXyv0qVYo4GDWR4WkQXphuZ7CrhodKJ9oADp
HazE5RNBwj4DXQplsadvD80MzKxtb8g5Ds195yx9daOqzhQ7dgkksFl1N/ycZtH9MM3Wy3cTzfTy
wQ2StrhdwsS1DsbkddZdlHQONY7RDz8to7e0x2hCo4IFUY3vs6V0rFuKf+WPQKejGQORoOFxyKdW
8q1xuPoYCrJxf42dFu25HaIBMd/oVF/RZYTiN3KFtHjvqSrQvz1adMWuxv6XwBgjG/jGEV1LIvNY
1CgLqPQcFLt4TnzamR9GJ6+ynet0YjjOkRYwp8SCvLNiDLRbkLZSbpNEE5EmG2aco3YnquPIBUzr
AwPXcD4mukR3EUwpoPvSUe4P+qiq3IpplSoVWe3a8TKWw/CEgsl+DtOm1g9S5cNONqVpPWbpiEgs
sWAPb+eAmeVzPieKYynBSn5EWsLi/rR8HhIRua7Zb+BOVO9Xnt5TVYq02I6p6T1R1tLFEwhgs3yq
3UDLuKRgKY+NyEBoTsIoewNydKMsnCeI2KZtoZao/sb+X36j5Lh8ra3c/GkSEpARqI1m5usgCxC6
Zi/DA2zfyNoWTtJNh8RSyYimgCzSrfaQTSP+n/gH3WgQ/cmS1DViQEnmBwDca6lND96tMivsX2Rw
gb8n1yWpz12vnWXjToJQ2UU61iYPTIy6GDbHey07KtKd2S/VF4MGCApOUgIZH97UDRvGQ9/e0o9M
xp3ZkXS1MbVPHcse0vREVh1bLAfu3jcsu62IUbP7QwwxLDpbo6v73dKowNsndes16IVVoXdNviSf
ZTarfkORUDZ0m6Lm84QLtdsAnO0/z1HLoE04Gz47mYi+5CN4qLvAJi/aTOHynYw+SQ5R4xrmZhJy
rG6ovgAyiksKoqd2sbPigDSUnULVEvKiNzmJAWg1oaR/sNJ6dk8Ngczp0Qame+y8ZWzet/SeWzuG
RZdaWzSQ2V3kFuN8GlkkTwZFcmsL2LL2d6uQ/VNUIqTcsu0BDpZISxnMyI3zJa0g3hzaCBnzgdNP
HmxDVCXmJtVr7IdvSRg58YwYAzB0NNXNx6hieXt2s9KuH9pRBvJEWBr6nry12wob7twbN03ail+J
9Cycvszbk7sbKsvVW0Ck6IZnNIwEUdJADz9Hwo6eiUXNlo05V1VAGjn8iy36WZ90doHy/YgOPVQ3
WeqS9oS+ekD4lI/UUe7nYUiadzL3J3WmjLQgfq5olKOjarJaDl+UmbbZUUW2vC3DqChuq6nXpwqs
qPlhirR74uwBpY84MGPczv7QWuxMp+7oWEDbt5yV7erYTtOQbxTxn9HW4wzwUZNj9uSCbHRv+mYO
0ueE7Z16WFVgX5hAmu+Dkxp3C37W8pTOGKM/e1QM1C6FAmjC3zcqaxsCnSsekV1Z3WkMAd51JMJl
OzP3hPWNbbgB6NPumtvVXXLEtE6aZVX6DTQ8X7a2h3gHK6nERZgt7UGP7dIykrVbDLcLCLvg3TLU
qv81+mnwKy2bptlTUXKHGxMm3E8gsQh5YW34dOwTN6eDa9G3bbarAAI1Erv0w+JVff+dqqNqt35Y
ur+ihp+yiWZ4envE3Za71b7wrB9t6lv1bbSAPkYwj5q6fIbX1+ZHMhqt9HcyJrYLITKpn3WJfexG
ZHAFNmFZTTfALd3w6BiZ96m0qPONu2o2OV9TTU3PgTdrb9fXveHczEbQufjXXbs8kxyvvmVBNg3b
3DNM45x2kALO7hiUYkMAlhvcJlNoHqBQcKBpamC8T6Y2o8NMNwaYlknM0B54R1N/F8wTYlM3HRFe
QQBmYaMRg/iHkvXU2q+v04cClERZLAdA942Lvg2TBBWkd8xQItuaQjS7dCL14LhGFxVgllMJiqC1
DLPFJh5WnwwnR07ZGqOb7KvaYcHvOtBlyGFstbWz2k4PwQJ6cM8ecUJJCLowjycLjOFdPSNy3hhK
9OPOEqUYt/4weM86UrPYtPzIBj5oF+Q71UTl927uVmd2NKE4HLIy2IduOrGNCZuEHVrUIbd1jOjJ
FnMgvwd5kxkF0kBz/B00ARqvZsix+U1mRi1uSu0wv+vdxbKH2K+W/K6o29I7zkGYbcukyrydsWgH
ZqVT+3NsqUB6m7ptnWTHFnhGthYUvotk1Aiyr0RCl+x1U6XvC8qR5BugZxy3WR1O4TtqGzK9r4Ia
9OIM//BQERPOlo7uUHQwBhnUaB4bMaN56wiQxFbTRgXEoBgJZvCACado7/qM6sMHqjH5J5BoS32j
ox4oKTsMu9sqkHGfjWZCnA6IsazszUSnu72B40psV5+VnrHD14XsvvPQl021p6eNgmKg4xB9V1vH
ZZca6oedNULFQds47o6PG3VZaFczRT7qwhsmnMr/WhRu0e8IRlAFMxVlsq22AwgWXUb6uRgMKTad
cuRd5vjSfxe0eLmi2ETn256bjMG58w0EvZuUfRkR2kZuIZMuXZDSpgqj+g6JeNtTxEyMLt80bI6r
WwVEPuebLQ20EWik1x03BfP3xE2MHptHtzOCVawLDSX3q2pG/dzLR93XXrG1Ggg1uyzwyeVwNMlm
/pIb8w+1QNbb4idRx84semRycDmiO5GUCy50h5XAfmgjJd8vphiLW3wRUY8nQEa9qLEAQdm4XSor
/eobXtofkzGambeoMtgfjHAogLE6694TR6cUOwnhJYWtFZZGEEcNqEj6Kkvq7FlRR8ixOf2F7SDL
WmxroUoQ8nCp7lIC1r6joG/pig9RkB6MopxuMifSLQzsoijiAfWMeasWZTgbRPpZvyWn3ar2VcZ+
bUOyWPLIpSt/M3Tz0pyyrvfVgY+o8/Ad5drcJDJyivu5lItx8KRVUX1r025jA0eL3k1jxnbJTdPa
+lQtq9iznOu0OKVJj69fF6OUO5Sx7Y0vyszcQbrigGch5yUpokA1ufWaxqRBTFvFSLLY66KuYSbr
onozGXlQsRUZCvU9NNiQxOUQenonoqg0t7jCvDb2cJvNR/Yj9nCzrMbkpYv8HvyfESRIV+nLkZ60
UuzWIyMpnxmOAa+wivCujoS77HjK+HxTUvqmeGgX/7HybXafq4FEnOVcyQ6bkI8paRw0fp2y0hmT
VSN2qgyX9NGdZLKP2OWLejuqqP8UJPaUnzq3yR6tbA7mXTnjMR3iIcc4HtvtmDc7ndVATad+7Msb
OXX8/2uNNTxTtDEqNjs9enxUsaMHbVwXyNarzPe+JMuMQDOxFyPcIepk50xCSKsBIA/LAA2bdcPa
pAVzRBNnBIQUtzrzA3ln+HZzF9q6sm+EJPiNkYw3klhwMLcqVqk2eW/VXGymqU8++yGqndjHOLYF
euPxJBGFdJtW6To4CeBvwQ688fR1Ht2Be3BsLXfsQBKePkpp/xPp2C3CVl9NxYklPdxBL1/qLWyw
6FfPDFIkiBf8of8xFE3+pQNhqz9VZYOXzkwwBtYqc35g4Ojmu0AiQz0oqxZfAV9M88kkjmgmlKYp
hvcy6YdTRXZ9s01V5aibYrDtvdWC1EDmm3bZqWoCQSLKXCx1fpiWKPW2gshAFjInG5EwUFkzwkcS
Tqb+pDh/fesWYf1uMxA5cRkS4nhwRt6tZiGrdpH2zGVbjw5hBXHrZF2XwoSQ+HfYn6NftCUGvVig
035v2bow9yg5y+VUU60d9sHStHrLocZTGyQczdNcdag9kUT40byruoKZ1PQW9zkg2lzv5imx2p2F
Ytzadk5mb0aa29UzwPkl2lfE4/ofbUTH8qkzhs7fZgthPVuxeKm7n4MsDGI385ZwA6ncWr4m0tf6
HYuwGrbM3JV3nCj0cvL1TIRhHURvzYSZBzYymqUsTu7Az8fkwSwmNiKn7nogatiX8JARZccL8pDU
jQm2rGqQm8JSbBL9Zdhx0DGbmI2gq+7GopfvMXjI/OD7te0dVoPASfnopGKrrPDbePlidYfFAm2J
goJIkruCwfOtz5gotk6U5OE+76Z8Rv3fZUW2S5y00u8ivxuCTyy0VvAEBp7tfowOqP9mJZ7MHzpM
t9ZtKKlfbkh57pY7HEsWwu15Xo2lQRd9Z2ZlHasbnbYEWrObjM1uRmPdS+wsu3I0umyvc2E+S5SW
5qYfU5TPCRnryFRnJX75Ih9MznG+MYjYtbLEqK9U7P70o/5uc6x1Q/r3HoIW3PfEhr8szkpcdtbi
DPmZilNDPCkuDRiRAsE5BSbRPvUlnkt+Ta9xcLTLcoQ2ZiSbQhiYWwY1kTnf2/N+nHFAgrhgza2U
f9PCODgj982/TTK9lqL3uqbreC7EUPoEIf8jXKuQf9Xpe2spGBdmf7bgV033uW8JJviwxECAebM9
9AE1lA8Vo+1/xptQZEXlAFbYQ4ONVOrST+87uQzzoinPTmPWeyD5TJ6GgeE0DrJ8OEjA5dMJYJHv
XCvvru3nl6+JDi7EAyQBNPki6+I1DfCiS2FzZVQhbDupDpQGtbrWpicuhIn9K6i+C13gFrEhOMR+
b/ubkcLQT2sS1ZXm9SuFAs0/hyYgCj1EmLRxLzolMtCecj2jOFch8gu2KMtyosxZNlRu2vapQ388
nOeip2mFzeRrHqSUMZCv4NmzsHy8XW1/VXRmwuO/nCbYJ3rgB15+DoaeyzSyB3GbTV75yS6X/Cgt
IAvMvCVOo6KFcTkEuDjg1+/evvSrQr+DRgpBKJ1J8H/hJUW2Y1IZXVQop4Ac2M/22Cd7w3WwmbjO
dMbpeS26/tWt8uFD+kOPQj4HvrCLbgZ5XmKpnbk4qbRrNqlS3r0Hpv9u4TfyCaz1MzU8M4Gk1974
2rJ48f1x5ZXFsmYIYii+5LFon8N870blSWrk87tiDvv8veONs8bu+UfGMApSBedwAiyR6ppwt5ld
2T6oIabMZo8ZyZ/HOdr1xVRHz7mhzeVQMKO6e88v85QQMwISj2UIUA/suk0K4Nuv6mLSoG/MkEVN
iT8EkQnQpZdfyXqMJhpB508OWMJim0LvO6hsSQ9Wu/Sfo2l2dlBKr+lY/4zLv54bl0UDAQiN7DI+
0eBSjSCHfpkyHZRPRZ2193AhCsz2ZuUce9UseZys9vs4TaeujV0W10MfIjUJiYij5Nti6ARVRZDM
24/iVaAaP4rKOmhxJjFYK5dNsTyJLGUKBmpb1ekQ4wset4F0Rpx2EgZLnHZjwAYSC4/YtvXcd1SY
cxurbtkYj6Hu8p8dk+uPCktPHTspwsWNXabjQapSXZHlXDbHeYDByh3nAVJqs/0/orm/Jnv2Kp5c
unT+yJfZ1eweIVmRYIbRMiYtTKqY9iL0OmSeFilrHByNDUmH5W93MqrPvBs5n+e2aT6NuWX/34yY
9bcRG4oyk/kwtNy1w/vit6GHc8ZIf2RvLM/IsKMPtvQyM+7qtjp6PNFrmrSLCefP00CHxcLHFODz
18sr1m4kp9oY9ccyS/BhFWOa3EYchAAJUG7L4lY75TVO5L+vGbqrNAsF2GUk8FhMlT0FWn/MKJZ+
CPxw/lzg03q25iLfIuRyf7/9eV5Mcn/uERUf75uOtc9i+/Ie16irgfeoP7qLh9O+lg3K13J+stvA
6ACEG+wNk0g+cGpsr6ih/3Vp5AVrGxGAF+zql5f2NXQL9pLzR9ju8mYMDW9lQXk/mtaU+2L03KM5
ifCpqt3h6e2bXm/q5Tyx0j5dsohp3qyimosrVxZKdsmVWUuL9wAEup7MIYqwhrCdK9qsf1yLfjiG
MmjyLrrGiwVTtF00V+68fCxGS362dDicV/rUCAUCZO+Vvuw/vh4uhqSVPSYwoku8HC2/qUDpO38k
rot8gIH9skXa5zii6jVHWBxFB7zs7Yf5z2tiG4iQKAX8Wf/+X+NSDZMRaQ6pH5k8foCxUu0mlG5k
7Juid0ESDbIdruyj//VMPZBbyNYdCET+xTO1KDE5wIW5TXibH1u7ua9l4Xwq5/n72/f2eh1jVPx1
ofUT/uve8FiuQtxl/sj0vHr0cxKHe/xm/VgFTwmZRzcYJ70fb1/01QNFnsF2G6kifoxV1vbyol5X
LmGZBfrR6zNO6FGqqLokReR1+6xBGoPbDVvmlbf4x0n295gAXYWabZ36rVWDdKkmkF27WGUQtE/I
cJ02HhZA5zsdlZwmszavHpoOHPxR2Ll906X0SPbh0lnmsbbtMTqI1JHdabGeA7/tn0W6BA9uV8s9
7vLltlP2phu8TRlMGHgTP0jHTaX92TzMnVMYHPk9EN8UmCNwMqQlpR+Fm+ibIRFdv/FTWfuxaHOI
K0henAdHpPRGSPjsP00ZvAvS2mf1OY9SJ/lJtUMs3+pctz+baQ5vtT1haycDM5V4oe2wuPLQLrfm
nIc4HeAUQj/FDIpi6+WrctspSGYU0k89+3PMOSLHrGUPs04OVo9pC/2BR6clp8Dxna4f9fHSUwEs
HY96Vj/XZET+v2+HaY0ajb8C011E268SQNs2lUGYDE9WrSIXFUZD+GxSGySncGwotpXs1ZXB+GrX
tV4T/c16TFlFIZeiNUGFvlNNMz2p2hpVnHEiHzc5EIyautKi3F1gFdPPiGTmcNOF0rwTkVIaKMbk
kvZrLU2PQIjA1OrKs7icJdbf5SEmZxAx1aP2e/lydIulwUlU+xQMU3UnljG5Qc0jlnVBo/bwvx88
xtCIVZQ0Ocx7F4sZxQSfhE/KNq6XOt+TZAx/uMJRYksvRQELCEJVXfn6Licn7g/t3FpI4CAGssB+
eX/SGVAyBN34ZFT0jPuo7j6hgTP3UpbqR8+M2JxLyDHqih9wnfNeTBSo2tZTKFf3/yQCvbxsBTWQ
xpxrPDqAReXBHvzg3hlD+cUKcohlFZM+01UdNOd8yZtrL/XPaffl5fmwkSpS6kPrHFwK+foEnAFl
9uARfhJ9Ek+Hpf6y5GL2tl7vB8OTdIgACyvl8ck1yVNoOYZ3M88plCPbHYpvlXCy6KBcZtkDfV/5
MZxzuCyFLS25W9yJoNhhVm69pStj52Rh9LXPyXoM+xs36bShODtgTdMHUqgzlM7kuoLAsQpLjVvd
UlQAbGBGT+G8CsCXpO7x0ggr3xnulBaHouFLQFk/duNOicQm5b7MjOFO6zRS97Qfol/QasP2l8rn
2f04k8rRvvdAG3DdqZ8xAMcmxPf+zk/MKPz5Pz9ivl8EXT7CUxR1bCBevtrMHIMuXET0CGsC8kQA
YOaRQLzq3NpZ6+8IwWiuYVVffcRk86L35XOy4SBbwcVSjrKgAU9B1VTXWYcsIk/d+2GuS5qjwhcr
u4cWygdLWE2yf/tm/3llxipFBWpL9qXHF+zHQmF7qp9Y9RQjhfKlOdjjfVBbJtznmSiDMrkuHVwn
gr+/Xw+jBeJwYCRorKHpX0wUQSFZiFn91t4JBOBeWt4zmIsgOnWkTgR7DtZqIp50IZMxN8wzESRG
sxkBnaQnEqP87BSFDUVWc8qGbxVt7Gubq8vnQpXpj92aycVx+LX/kXYeO25jXbu+IgLMYSoqq8pl
u6ok2xPCdvtjzplXf57tkUUJIuo/QE/a3fAWd1zhDbM3zQsiOddwqXtvY7PSVyBvip8oMVb5xhv1
4edgjN5rCdNfWj9ej/l1/XdciH6CTkD2PueEBFUHymXI/LNkeAXAnRxFhqqzv4RdkG8eDzXHb+Is
xjcKJDiPFgTzuVnz2CsAEhRJeq+Goj41dVP87Dxs9aRQVdxCKUNtk9qpY7g1NvPRgdzAPDSGVTsL
8fr8LhW/Q/CbNRUeDm/2bPfHOq1+nJO997EbbG0/YZz4LanTjKZrj66NLlBDbua3k/qUhjyVH3y0
eKtUvv+vaRDEVHW21JNix4UFwfM8eLIcQWJA1qfLvf4S0eOGgEvLbmHmbz9YjMjFzXNMpWZew/NV
7h4Jaasz8k7tUY+NYt2nff8pTeC2ryqN11n2zTGHimjWu8erLr7m6uTxtUA1FRWqIYzjeVU3BGuD
sEUTn0s/kXdy3ctPedJ6IAeayADQ1XebJtKMF+wQqw0F6WxhsW83+F9yjk6ITTII8v36do2D0bMB
isZnvxv7k6Tk1s4ALb6JW11aeibvzTN7WyRHRIGoOVyPVVv0VTwlTM7DVGTbLjDS77Wl9ysJStcO
ttv0nXondvVNEi/loLf3hxC1N+EnCrkMCDLXQ7dlL9GvduKzPZlA7CsnepWDttyUwGiOU+2UF0+i
cfN4bec5EzuZmikwHAtjHcFVvB50GFL6OzUVaTSyoLACdUJ9N1TQUnDDMIqHFVgsZYlTcOdLRWJP
Nx29BqLMWZVTUlCRqsI8PQMONI9NOzVv7KyJaBYPBVIezfzWTJL/8W2EXI7DxFKtwfx2dmijxvGm
VpuyM5CMIx1BX3N7qisbtffQs3o8rXeODOUZdKIprQlhgvmWnTisSNWm59zzuh+pNzgbRUetBuvk
4oBwtnoqqEt9xydLeYY1vbSq94cHnfSXIk0d+XpVmXwfQRyTVW2HdDgNbWVnK/gbVHHTNre+liN8
+EDxaCsGJKzrEucNc+GOvLfIlDVQkpbhuNG4u/4NTThQrfbi7OxB4Dvzf9Tr2EIctRlktEudaPRX
g5TXH6yNif2MLBFBron3O1vsetQiDZ2qL8LsPI2mvzedQTY36EvXu7yoTd8d8qZ05cyBJlOSYD1e
9HtnidRJEOGB7RAJzsY2pCjmsGZnawTY5fb0KIGk1MMfD3GpZJNPKO8u7OmbRJo6JM0Wi6NLEYIs
cva9QQcW3Qq16FJI6thSWq6gZ4Z9E2waA8Eb4I0JiENfkT4NHZHCjgDaOFoVVC7gSHKULOQ4twGC
+D2wrUkbET2BAnw9B6oR4MTbBOFl9HwNTGTed94u5Khwt+gF0M2APGjYOHERWht5aKJiXWGp27oh
1TB7YUFujgG3KELmIlBRRT9lNjmjHHp2p2o+cWLU/B6BPjwFPZavuzYa0EJpahl3lAy8lOG2phpF
h8wCRPJ4U9z9DVSDZZIeLD3mC6SN2KTT3Q8vVW1M6569s5eKMPkZx93PXp6s91BL0TjNvGBy/TIO
Fu73m1PIFKDkzrPNmaDtOHvP8r7ocwMtw0sm+9aG81JGNGS9at01jfNdobf/hEhauBCS3pQ2YFLR
SxIxAyKw9AJnF1CO/+hUR5V0RmUvXufY0stuWJDGJaoTvqf6YCFkXI4COdM86WAT9s0YYx3qy/1L
z8ZcqCXfWwR60qJUzy/ixbnelQMJCZQby79oA1IgqyCDfTGM+SSjJBLJKy0drSffi6t9Ptr5mnM7
LeyCm7CC+RC9CdEmIj+cJ9+KIbiv5oTorxn6b8B9nLOQxHpKLD15NyXdRK0nLJPfwxT358cb8OZW
YmicaU2OJSmQNafGA/PFB9pgByhDne9RO6pZiZJiUhmOR6Mr7N3j8e7sONJRelbURG26zeL3/FP6
1aZQ6YCChBcirP61lZOGVEyVXTM05PVkePrnwGc3PB70zkeyt3WwimSH1DbE/P8zaGzHaFb3anRx
kPV9gW7NtVIqJuLlNX7V0gexHRxl4ckqePjMLc+MmIN/hhtJDUwwKTEdYt9GPVSaXJWqA2TMACVN
0wc6rKmJs3C5GvytV3E4o/KWi/Y2dmg3r7pU9FDBBzu+ZBrObnIWIOfSTjIkm5h6y+MJvbeKjiUC
UWADChHi9Rfqbc2VCr3g3Fn4qw8Uq18LZUTse4oswHlGTFIrB18eD3rnlKgqYhb0BpAAoAl+PegU
mJImd6l0llrJKVa+E8UXrc+stZ8Y3ZpoXevcDJDoyYpMa+GE3nlJiUWpwpogNChOzxt6qCrIamSY
3tnPsepbqXBzKghSlRog5Kx4QFVNfBMTxNXRwvWyxi2wD6UMC+l5FTdJv3CMbhabEjk9efJbFkFE
6NdzERA4jgUEgTNy3/LBHA3goWHdyfY6aTqAZ49n/ub8iNHYVyQgYl/PjRsqVfXjupWDsy2Fzsbr
UnlXevGxzZBoQW57dF7//8abvcyeWg7NAOjq3Ppx+GeyvDpYWWXXpyj2mr/CxG/U/8MXoolGJgko
hchktrfkNCoQy9GDc1gWP32phcTUWPFbDa6ND8zCbx//QNHbMwBhUd6fd9poCkcR5cboLDd1+BXY
aHpMLb/aSh5dc5eA0I4Oj0e83TCkjwqFMWEnitvsLPIKTb+nDFdEZ1NuMZRwOgXwokzpoytSeWk2
b64HKNokjkwnBFpFntcAbaSkFGqu0dmOuOskOAHeMeusplgPVTpOa9vytIMSgMrePv7K243KwKL5
Tk2Cq2KuSKKMamzUphGegwEolzsWTiKtJT2MlQ3g/fodPhpEwMdj3lxL4mNpJ+KyzgEB13t9FOE6
oBHqtfG5aZr83Qth0YAxdpxPljTYb96UjP95WpViSZAE8ZLn021ETZWLji2FVohKxA6zdc2bMNSl
WIvPBDfej7SyEctOA83fSaln/ELvL0TRohxUONQBuXs91sMGtkH54fuIn2Eiyy0Ce/ASs0DSw48y
hcIVnWlMTd2miozY38hxP9Kkk6y3xzN+E6+JbyZeFREk4l7z7QVUc6ydQoqhxcioCzvZUP+qRuq2
Nu/lNnQoGazAyRU/sswHHA+9Iz4//gV39hm589+AXWiozQuMaRhMdjxRc4L+36pfiqkIdrFPa8jF
+8DfylOSKB8NUkU5kyeIxjjn6qbtptDUGCTNiM9T2Vb1uvQd6temXeSvEky2Pdxb5zesnKbdRa3m
N7wGXrCAY7pzrGlmU0sEKoR06zxMTfCNkAzMD85gI21pVShW8txVUvdbpqzsbGhG9PYFMmq+cKpF
7f4qsuHTbe5k3l7Qe3RRrk8YvFACuMpLzqkeRfUmyjp13ANaTBdW9c730XIlM6EcgejBfF+ZLVD8
NPWzsxPW2jejsaEMQmZ3a0hGb0yH/zJAVV54eW6TIZB17GPSPwxzKD3NHrtSGbDo8aL0jDnv4P+M
Pb1IdkiDthSgJM1/JZSs9LXMs97+klsd0QMFUbUKCm/XHtBQb6aNVPbRUlJ058FApQZ6Bf1QcqN5
tIUAuOIjxZWeFa0Mgk0BDWlFW8TuTgh8V8NChH5nNEQIUatm+mFTzJuuuQ7UoS1YUahvbfkFhDqq
ldQ8rfg/A+pfuHBn3xuO5J9IBgg2tMnZnU1PrMrlCkQdXLgO2rlGjuVS76r/J2EM9v3xZXFn+zJ/
7F1wPEDG55rKSt3iD4PLBIwNQ5t2gYdX0NGLsvj98Th3P0oTzmXIRxClzTYSGg95xNWQn8ciLr4r
DnwohOfpkudKt3AD33nzUF2gfoPHM2pj882BgijCOehUnE17arGIUsruBJdM2ScT9k1ZbSpvaFhH
22TS2gUttztXL++MRvXdoH6JjN71ZZCBDNcCbczOcpliV6CbFfs/9qxdDfP1tW2iJePsO7cCt53Y
JUS/NOdnAw4j4FAtsfKzJfvqV6wjk3VNFob4VxI/B15R+hv6UUA5H6/mve9EOA+sCek9N5JY7X+S
SKUpm3DUyuKM9ELp4oEQbgotztfaWIOMRz1698HxWE8A4CrtBcDR/Mv1eMkIzakcE+Ws0xo+If9f
A27R6bxDCIbBWkMpXeoX3mxYRhFnnRIURRv6htdDSrpNmR2PibOPUuo2SMb6JQ4avAbSocYz9vH3
3UZKNARp2oCKRH0eXb7ZK5JoTW6RVarnSBnrVysr+892D+Ftm6ZAkNDpK4xy3ykKtNpESrC8Kq0D
aIElLaqb7ST6klwFVMCIHwjdrj9ao+2IroKinbEvk/fwVIcLxkYg/e0uw/HP2GFHFi15KN4gkImV
qPLAdaAdKhS6Zh+fJX0++rGunnGKSi5R0KHShzDr53asVShYw1D+kgcNvzm5mS5ZUUXrwbcwI8OT
EIftElGDsQqGP4+X5GaL86MoytCixQ2QSsnsR+VxXMtya2hnKUvCX10dJh6+Fb2jQlT2/HRfhRXg
j8dj3u45xkRoDhEn0GXICV1Pf0OyHuWDqZ2LzLZ+RpjvfSqRZYBoFqibx0Pd3Pvi86ioUbTF0hH5
teuhYDRO4gHVz93Q642LLkuWrKteWpL8urejRO2WK5HgUJ9XU327lfVy9A2sz5Liiba+/sPv8AOp
faX+z8DYI1m1mrb0BNxbPPQ9wUIBaMC4dzaRpjQOecwvOjetHJur1uggKYY1Ai70161vQ+ugAfR4
Qu+tnZBvIzrj7r+B4VZNSRvDr7QzNAT9SfItvdwl/YCQRt7ZS+KPt6tHx4QPI0rgcmK069XLMbKV
0jjSzlWoqdInC0kNbdNUtWz+fvxVN28pWRPgDFaQVg1KmrNTAIUVwMxk4BCsyagC643Ix53Yk78G
3GXbzEbBfN1rsDzQjbWShU16u3kYnXsRUX4RCc1Ne6kaFlnQmsa5CBX036UCja2+LPeIDVVrH66m
tHLMsdw+/ubbzXM9qno9uUlchkmiSowqj91rgDTMIYeEBC9DNf4XQaheeNzuzTFRLNctYbqDMN71
eBVyCD3+hOYZTfZkk9hqsKGUGK5K06+fUTAp3chDJRmTl/b/8KV8K8UBZFJ57MQ2++cZjzofx5x2
Ms8IXeGxmehy6AbZVFeb3EFRLRh9/G4+Prmis0WtjvD2psTeDRZGilVinssk1vdQv7yN3mJWuQZS
aIKPjc3y1+MR720imowyESHdPc7N9UdKIxDFGBOuc1OY9qWrBjXdDiEGO27kq7CslTSnqdvUyPsu
8YDuD82woCYV9r/47//M78AXlQZyWGfQ+AF2SF6FO2FF97CqlPqABxMzD0Z/yeJV3G5XKSkEB8ot
otiEsDCe19fDxuNoZxHWiRe0P+S9gSbQAMwt/2PTUmtWSQJlGKiwtUbVxEe6zfzofgZESB1acOhs
GJXzr267RoahLBWXNvRVlJvq5qKESrvhzzy3QEr7XalG7WSlVbAw8s18C/6DBSaX1gYTPocuaPlg
1KjflZfIjzKkHBR9U/ZdvtP6MESspfCPYZpUC4/2ndkG2QQ2CP1DoLbzdkNZFDa2MHV1CSo4O1Xu
l0/o8FU7dKLsDX5NygYP+WKD8Wf5Ve8baeEM34aOdM9Fd1B4F+ti2a9Xu8h8w8mQRLuYSHW0SENI
zh8TVO70ImvjpO8sgiWMUU1DqgldwizbS5iMm4cYP9GF+/rmDeSnsOLwmASEwJhLixZDrLMAcX2B
MYW1qT9p2EmO4c9I6Y2FitNfisn1JmcsmgvAyqjrAVu8/my/itA0q/XqArexcFyfsPZ17K1W2WBr
Vz9VYyv5G4JZD1GmKMiwZxICdSXGApSfghDNBH2QohovwYTSPXcf1BK8kXy8aSPJ+qwFhuRt47rr
j1lTV7Ibt62hrIo88GJX1iO0GtBHbdHggu1vuUEeT69JDWXzg5cXM0r1hYcXuJHwp77+yilBtKJB
nP+iIlu6nnLhtmY61TrEqe3QtMUnQrxigYp68/4xpg2JE6kazhPXyPWYoCPBZFp+c8Fa1HKdVtiZ
D7SVpgkJPdkuPl4mFgMK0L6gLwAvn91XwIycyjO65oK+i34pavqQvAPS1rdk6UjtENxL15bRRomm
LHUDW2tRJMEb+cNTzRfTERV9AYem8/Vnd8h+5INctBcgTsELv/R7m4T+rtOHdCO3lbr3GnUJ13Xz
9CMYboDv4KpGWtqYQ34GP4JGNujtJSlRynZzjjdwEgNRmnaU9WNvpfZOU7HxW1F++vb4e/8y3mYn
iMIPaRf/4FVmzNdZLWoo311yoVAdvPexnO7toWott8z8DBmish63eAajo9WkQf80KE71I2gQvJIq
9MIOba20UOg6Kf+vR2n9JcKaatsi/bJHQthfacXnIN/KkursIyh+u7AF9b0QTNxevQIzxdyRxogk
fXY64lHuKsxTkosRj9H3BprWU4P8m7rSkdbYSImSrJWWHgP04GBVTpp6eDyFd04KJBjaK1QnwJTP
CSBO49W5L+fppbC14HOJEtunQMIvFWdCdI/8wlooL82t2wEeIl8NgpYFQ+ZXnS9Zm8QJZvFKdqGf
Xj3VqhXvsaPoUMecpg5rOD1/cRw/eCtVK21XXjfKkpsh9fQlhsH6KUGs6XWcqqFFW06HeTxZ5Zmq
/bQGhu+sE8Ns1mAXpS+0M+N2lddJG7uDMXn7SlPTVw2ymGuNExqmqcZTF6al/hTHAUnV42lVRcQ7
25miE0gmDDGZdtnsKA6Sg9RroaYXB0gy1jT4ySLhb1Z5tmqMuv8BbMpB9z5GhIeWneZvcMyOi4Pg
0GtbbFPsxk27IvxVT4X0zZkCvdrCUdON1VBQ/hCYmTFcJRyzI8gdtKYsNTCfCzXJJPfxl8wdR/4u
GMtESUVAZ2hyXl8qJe2eKsf/mwgorKqNrkYIOxYIpLgq9eP9aDn5uIZHbnyirRFhFkDf4oDkrffm
4//9pe71/qcm00dbY0edIJSaTuZWlaXERfnlf49/7Ow0CYFjHaAy/lvQ20C/zLIB0ODgTEvdO4Kf
KLf08JU1hYMc1VQNtlZdWusOla4dyiAIyHZNuHk8/Oww/R2esgeMZKxAIEHPpirykhr8v4PKpxZn
uzzDiiZWUoofth0QtgfOwnizYJGCKf1tzi2SQ9T4CBevl6aYPKvKpCk5jkgTmcC5etX8itOyLQsF
Fqv+nSK5AgExiRZZ0PeGFjQunllakuRe86HH2MsbP0FVP5U/ISuRhq4GGuNdQqwscjO9+58vB+PC
B89hIn+/mAyIPA/QogJI/HrY1LNNerAj7XxZHrWV1sf5zh6z6GuQ9xm6UZAad2ZlsdmMRrU/xWkH
Za6g+/DbrFC7frzcd38NBwOUCEBjU56Xrg0VDykBFz82tRRgRTKk3qZrE+1NlxDiXmEzqApdLmc6
06qNuNP7oo5crKSn6IWqd7Nwt86e4r+TQ6+cYhE1WEKR2fYzi77t5FROj03a/wnNuttMWYVyV+5p
FJDoNq0sFT1POVCR2Ho8FeI6++e6E0PDTRc0SopxIqC9XpcEKz+5QujuKAVUec1AyccVt8Mvndfl
/fFQf0uI87HoFyCWQZkZlPfsM5GyytqujXN0/4P0oGkJDPwsqcMvkOXy/K0eqvz72BuS/dp2ZvOu
SVqOlBXONDuHWws2QdEo/jepoTZ80qlVqGvQgbmxArtc/unNznpvtSBWtjICGOPr4x9/b54IhqnJ
Ey/x5ooL7J90Oimnpgvjujj2ozK+1aV/jsaqfdY801u4t++ORAhMSIFqE9fE9UioJpe2lPnF0Zdk
dTuZvoWoLvndJi38Pt4+/qw7O48riK/iIoAbNAcwOXA3B09TiiMO9GCNEcjrhwPOG/6nXqoUlLg7
LX1FqUBHwWRK7X5h49/5VgwSqPlT67bN25q/HE3U2OLi2JRp9NIGqfm5nur+uyL32v6jX8pACvEu
LxoYiTn2UMqrTq/HrDsS2aOh3GAqKmWScSC8SJ4lyQyeqfC/t6q/VIUWF+rVrqdXzEUD+YjXhTdu
tp5l1smWh/Ao8sR2+JS2FrZrIptfmMqbe53SLyQ/Smpcr0Jo4nrbNHZohqpctcfJSpTN0EgqEl/V
tJOlUXKbqqr3g19eHs+p+OnXn8ZLQnPMhimHsdq8eWKSb1uFaRTHSgUz7tpNUm5y1F3f5AGTR6TR
cutzXlQGStSej4xXXCXNf49/wp3PBpkGyYusUViUzd6VGqnOQIX+c6ArYyGz3Rf42avTdIrsHkOV
nCrVKmmzbmE33S6qSY3JgqiiEBffcBbkLI6MHm2uY461fbBSOin+ojUI1T/+utuHir1DAEcJmlq0
4Bxdr6oUFqCmcPU+Bg4mMu89rAVkt8C15OdqcpRhNYZRiNK3EyrSIbbVrNn2qIn5K9tOsrzZFy1G
vl8f/6jbVReWTwKoDlLZQYjg+jdVwBo7FAO7Y9JS3KOMWeIrrsfDgVsm01aeM8R/vMjrNzjLFAet
wQzk8Q+4nXx+gEC9CFalY81zdqlF17c1kv6oyL72nzZKWruSEn368ImiSgxGT1SVBA5cBI3/Xvlm
X411YXXHDgHN74mWnKnz2BswmMUTxLp+LwRiD48/jabjzZkSDE1WHAQXD+W8pBcWDZKypoozHM3h
k80717gshtyulFLoWgLB7N8Kaua2a9b+2Jzwli+3GeZg4xqdDqqeA9s1/GSEUgC2kPyFzCMZDFcz
+ohQL65ra50qMDBddFXRd4Tk7eFxgJ23ThhWYw1qWRUcujgCRzWkjXJqFDnzcN8c7C5dBZOXvECU
DYrX2AbNR6tgBMdtdU375jtmxl+FKljxijBxhSYr1U/9TTdzqX3hQNn7LBxj5YeCe4TzZ+qUmiRP
0qAUtWHXm0+Cg6asqsGszFWnUKYnuwzgyaLo2bDJpLy5INNRnL2idYpjaeTaT0gsNfzNNCtHdcX9
oGRrZARMwy1KrANp+bbJrhiKJrsQg0p/MpSwnb3wvkRyk2nJV5AkkWjs0uF/QT44T3qGpdmKvdfY
6LRbk7PrABfZrm8o3ZMzhGq1QvqweqcMF7/FHQV+DMw9B1uDrgZt7SF1OexyXH3fJAhezBcWDfpq
QnQf4xa8n4LLpA6eChhNj4Y/cRQGJdVpSiHoY2IscNDxffqZ1EaPT0BladIz8uDda4TqbPmdFnD3
2cNT3VuTURbqqrMmf3opIAqUK02trP6zCltEWlHxCV89pOJi1ze9JN7oZVHaB6Vs8JssoxRXujrs
A1QgjTCt/sckIV9c0vDK3DayKfRh4GD/8JKkzReim3lWCruBW0MA1Yk3IBQas7rJpHaDSaxZHW2t
l8+BjZ/9KvRQWl1FKeAyFRn80ZWiVG+eAZcMquciviM2WNHKL4nh+NifeE07YBhKgXabNnz9IQom
BHpWJikNotSOVkxLF7GIg6+fOn44+SECeUJJc25cGtuhT0UjrI8WWmNrE+fZbpWqUY4Qf9sCbrWG
r8jm5ThXVemnGhtL6Eqqcmziyv4BNHBaQsfdRE5Mo2Pz1PMAwY1xZu9eh05O2qhmhbo9xrSRpyML
OUo9kla+Mi48dvMyv1gzOGk8dMISDkjCLEmAXIwDgJXVR443C8X7M/QoMAKspPnefU4VpOsrm6TZ
SvL0azCUwdZLwEkt7J0734xaBFcmFz85yzx1dUgc286rsfmrR3OHi0T3nFZ1uEm0XFkY6qYgQF+D
kSxaKsThsCqu734VkDQhR68f00otvyRxllJz90duhiQPSsXtiqD49vjqv4lkYKmQVzDJ4N6pD8yf
myKzmr5Uy6OuBMaXPErzA0hx6VnN0+mPJPnI74PXXdrXIue62temLjz3BIBWwN/ngLWoy9TMaUb9
hKsPpV6E5M0fsI069HRNyH/Ywdf+1giNunIJbsdffYT0zHqcGikU/ijywpt7M+8mmmUWcHwQgSQF
c878lDQ1UZVlnGoaOIeJhGXbJLq0VtRWctWhWwLki6h49vkU/ymEU3Oi1jev9k2dCX6hCvRT1RnG
hveg/x0laqVsJ1wWczoOdfTFDxCkes7SGG2nDy45sEdmnUMiokmoSde7TB/rYFBw5jl5Boe4RWMN
HYKqP1WGgYA7krfpZ93JJXn7eNg7k2wLeUgkdUj6Yd1eD2uUg2Z3ra2ecNdw3FSxw+qcECj+TgI/
k8+RidTh4xFvQkahfAFmD8qD6FbOkZ5jgMGt5HjKyQpH9WwXRrZVJkXdIUCi/cZW0sEECOsgxKF1
dadT6isWENp31hlaFv1oSJ3c33NakN/XQKpUTTlVsBK+pUOrvUoVFAjc8qR9nA7yITH98rmQBdH5
8bff3Fpgy1hfZElh0FBzm51rtW1S/tBRTvHYjPUKy9LpTa0cxMR9FFYXWpO3VzWjgXRCDIHxwKCK
X/NP0Eqvss+hrSsnDquQypXQe4Cmrq4CYtx1xr22hyOW/SnR1n/F7lLtD4M6RB+e7utfMftmvQNk
j7qHciorz78YucmVWViThs+NN0zfkQnW3SL1/QqyWubnC+/VvRlHCQJAPKp2AItnczCmyPdnAzM+
tB4dJSwCsK1RARXS1rDCheW93VmoZoIiBPkvkuA5QNtPzVQ2S1M9BXIfa6dWtnFByVP/gP2gGWJS
oTe/PSmewufEy9tsYb1vjzI1O0MFvcNi06IVB++f5daiYMzxBTVP0uThLOUjtz6uxzYcX6zCCtc0
MowFpYC7IwpIC6QDwbuYXR620bdOTu30pGVpsUkwJK9XspwpXwqnMjedpKofX03ye0pMvMhCFly8
m/98ot6it4D0rHUqFaih2tRr6SYF2CxjutSUC4PdWU245tAcCPEo2szVx01JNnCft9RTDOHxZdBi
8xUl++modlO5iuWsR6nQiMN1XnjWQup3s2tFswnIL3ENPoc3BZy+Qyy/SidkzHJfr7dyPMhExvFU
5FA4ETdc2Lc360jlmx3LhYDuLiCOWTFWxseK0EYu+dK4EFZM4QHNoPgUgiI/JAgjfXRmgTxyDdL0
hUxOc382nllFSOFhZXYyjEjaFiUns3DCxg3obW6UPFYusRSE70rSaV8+eAEzMpGEBolCeCjrsw3k
dJLRGepYnZqoUb/I5qS9xCAY3QirjGL1eKybII6xAB4Z3LyAkMjQrzdrkHKzO6FenVod7yXDb+Jj
xWuOK08HiEEhF1ypUblUxb2zlkDw2T8UjIEgabNR/RB2TuYP6qlOG8N36z6U3qrScF47LBo2aD61
C5vn9pkBaIMUDL0TrgLo8bMrdgpC25TA8pwkT0++4ivhVb9NObIUtqyZUeZbmaEenT1DCAGlQJIO
aAd5gUNdKswXxRBvj45GCoRyCVkKrfj5r8G3iqMV2OOpUnNrK6fCmdQffxO2Ld23twU5uM40aKgl
c+8KnPr1AudN2gaVpUwnnxpCelAnk+S8k71yp/YZld1soEq+HjRUI0rUbKo3eSKcwYgm18cRVFJU
RO+Pt9zNlcUvQjgEAquQxYTueP2LCj0Boo3t16kYGh/5IVOpE9cLSZFOuIyhLoiEtx26fpCFzS4j
87bfHv+A2z3PRcmtRRsTFM0NnHtM7dGneTacdFw+wNEDkXHpYiTmfipDVd+GuD73P2CNaYvFhFlW
zqMHd46GO5na326edv3tXFiNQb7gv7So1U6nxGIJrFPc1mD4VxKOjyjHpH3uxz+HNovbje9PeYS6
XxI7r/3kSZ2+LqUBKQvxaZaycKPPNwtLIqQrhHIlOA0kM2ev86BElY3AbP/iN6Oj109DJpE4AgFr
amtv5xICjLKWBjql+cE3lc3kUeBNVlNplflBaoIGSB13xrR0fGdbhtliyxAgcWMQNNyANL0pc5AD
czD6pJA3rnpK2PU+AN5RrSsTccJuNMZnQ8EXdlt0o5p+MOkU41Pc/JvFE47fqLLVdFcV5kV9Km2t
2KV265g8BkCQf3eZ5e/UohuSrTMmcZyuEqXPigOqXvKItrM3uGjieMnCfSbOyD9p4N8fRHaCcgDP
ocqxvt5HWRJLXiBF2lOCod2+gQMzrgK8ypaeB7Hg1+PAWqJTglcAt8jNo5s0zmjWCdgcK5FwR8RV
b4hXqEJYlptkeEpvujTLTTcLpyZdgXYBl1UONRDKxyd2dl/yufwM0bug4nDHnLylsV1quWQ/xQaW
WatU4kevqhKdBDjDkC4XhrvdbgxH7wJkJi1GGKTXs+skBiTVwbSfWl0dtnY8KvlBlzyMZ/Mgdssk
HNaWpJhruUaXaWFl740NI5f+JsUchNrE0/lP9Bi2ZVoMXWI/SWT6KBVRuqIP5fXqATS0L+0j8j5n
FYRj9grhE3mnxzM9uxvFTIMzQIydNgJB3bxtDE0s6kYS0iepRo1Oh36y5sYytpOEoUE1jtK+DsKl
cODON8OvQR1dSE4SE8zCAYUL34jlxnkiHY/KdaJFOHrSSBrXph5GJ7/uMVQCGv5Fq3pFXTjc976Y
bBfnGJCVVCZng/s4NwHL5os5psXG6pxkP0ae9mzKyqXOgm5DBd3ePp7lObIA6sJfe3TCEdE4Z7Wv
VxmXHn+YpnF8lmNfi9ZjpNf2L6CFyltu6Gh2+0bnCH2+rjPfMjke/W9DVdChpA8Tfk7txHjF8zVJ
voJk0wc3MfzRsFbjYGX+pTFbrypWkzwprevIxbjDwGRaIjXeXAwU/ognAEboeL8AArn+gCGYkkKX
QIK1VqT4K7VQauuNzqbSyq4VoSjz1qRgsWjZeAOtoKQP0INza0FfWkDgzjcPSaTg/4quI1o9bN/r
X5I7A96DVMGfx8Zy8MV2pGlaF7nSd+ZWksZ+V5RWX+/HDBexH8j0OljGPV7Nv23jf29JwdhCOZqY
hjhaMCeufwLKIBnGy6X85CDK6a9bOSx8tEqBBq+itrSktedP8SkaZdk/UNVU3qsenhy9UK2G7NXn
+K9pLvr1ffSp8jggJd2h3JpcdMscz0PgPhzafeaVavaCdZo5uAxo1m+FHwTmJlGwxHKprgTal9Tr
J2M3DN3wzSiUdjhYXivLblRXbbfzjTTvNr4eaIHbqLL/UhMAB1twxg1/kDiIStjaBC4bkbJOlUva
V6m9xqYva1ZE15KOzysyg/yceqChh7dssaLdFsdrCSA71pgd8Nx6o/d9onwBcjwcKt/xhxdFq1X0
QuH66uset0Tre9RP05scgOtaKUEKteXxesxPNAJRkMt4HAkXqFVasysUP04rQOM0eEJVWla2htqV
L36pSZ9qjArXRpqW+Z5Qa6lmOEtq4O1xksUW1OFfQYEXG/Wfm1ub/D6tjcJ5srVycnMprg91JkDo
2TiYX2IsCT/YX2BEwiHyenE9Cd2Q2dbPHCQ5kIRyntrMsNcewsxf2sbo18Rj2P8+ntSb2JDBEL/G
X4aPQ3lx3tmPB5pHdVUEz6DCJmUfGyFYLyDOsraaaPyNVKzk3F6X0dgI/0kLH2urGeV4HRpBcBKn
OFk4+bcTzi8CB0STVczBnDtTezbNYVhXz5ldGb9GzOPfSWAHui3Cj0pprKXi+zwM+TsFXHuQnGmp
wZm8XmFioSGEgec/54bWnFSG3dLwC49mPxgLr9LNUGibwcKCyCdUaonlr4dqg84jCzHVpwrE36dW
DYdPUlmFeJTCFXm8srdDUc4VrU2WVpC4Z19VdbaU242iPeGzmm9GJ1IiV3Mq55l7bJQWBrs5m8Do
6BwQSbLit4KpsppOakZ34+RjBrxR6ggLPyXvj2bUTbueVuXXtjOWKtrzxwphM0px9A1Ig2nGzaPl
bqz8FkCT+f84O88duZGkXV8RAXrzl+XaVbc8S/pDSDsaeu959d+TvTgHKhZRhBa7EHZHA2RlMjMy
I+I1z6kTVdKhbSrn0Le+YbqTSQBzpbJ1HlHlRWBZD8fvTj5ZH+6vsVjDqxuCJ5UQG6biSnAwl3yJ
cai7sqrT7iyHllnsUzT405egmrLp5/2B3oUelyMh5uYgySdqgsbia1YBpMAEq3vSIdDuu2bWrJdx
wPxjX2a+9mEq0LVxq0kpQ5I4lEF2waBm0pGPRQ3chbltSl+UDgT4GZ8lhdwi7Qa8IPVCNSD7GPTo
MaQ1nW8t+Tp2WwBavvmBo/XWxkP05nCzYoi7IvZG0Q+k82IeSl13lGYhdVIdaZ+6xlLekEBSnny0
Uf/tamkLo7MyHte3ILMQS2miLg6c0jdKrWCmcu76udilup/95C5WJzfRsg9ZWZgbl9TNqaMSDQ1C
QJKglPPwvT7gjRQbPc/R9mzP6GM2kelzm5rJ/JNUtPtyf1PcHDoxFhciiD6iF53T67HAwTgxSmTt
Wa5q9azEo3R07Nh/VoJKPTadMf6rhuO08QFvBqUdDS0BqA8XE2MukqjBCuwBF2cEKK15hhmFlKCp
DslJ6UrwdUB8rF2fFMmP+1O9OWhiVN6lCKdQWqI5fT1VfypUPMNb+VwqM4hCyYim76AMw8f7w9x8
PZBTvPrYLcLfiCvoepiSHpmObYZytmobF1w117Nngp75UR0s5XB/rJudyVhiQ3KamRU1vOuxYOWN
coS58XmM9PyJM6AesYqZn4wIESfsgvLy2/0B1yYnaoa4iIAiIzG7HrCUI+pgcY+3NupcssvuRXR+
Bmj1iDLLsLVP3vHBVxGLlJ67jkcMCwQicnHS4d9CCpyM5HX2A93exzXl4f3oxB3tXgUq8FxVmoOQ
tFF/K0ozuQAAQvA4QMvCcAsHDxEEhR28S4Kx/aSBVCp3mQnFSoaZPrjU2SzpBx4FVgM1Bneo/zRj
xlacaivtf/A09bP8mHYlHs992mXfhmSwP9WjxitYzibw/9h5R6UHKFbCcOL+Or/LUF3PXDUEpl/w
SFjtZeriI8QBniFQzmZiyo1DllTbM/ZVpGvTIdBCO3o2cCl6o9YW4FUZBPqHWCuxsY91shs6pE3W
PcHRLtXHJBptSk2xYY1uliUNDHVkwxx8MlQ1+VYMSMnlh5ou+vCSpchYNLsJFeIaonWkFt2nomH5
vvPWV6K937SjtBHtFsHgndrDA403E4eGiKdeb6keWTHES+vSM1NFukxF1r+iqIqDPECkQ+g3yUNp
+NnG+i6L/v8dlRhARRMWGA3P61FHNUEkMDQKj5ZN+jiSAjz0uF8/CwmBF1nL528JhVAsymTjaQzS
bBdNmHLf/8grMxeXCvQVUEfkhovY246ZXMhQIr0aRJ2LYiXSiYOdfte6cnzVtKndcx35Gz1PkWr8
sbHExHlh8V/KdtS3l4AJRU9J2yut8frCrA8DPWwoUcX0GIbq13Dq5kcD70w3z6Z+I+iL0HA9MANC
j4QbBXmGeV+vuIOvdqc0xeCxuMNj22jBI9FLOoyl/DMr7WYjDN/OU1TnRBdFpZHiLPsoYN+JSvnY
e84AvNUyYb5Ukz3uCyvU9oGWxh8bDIg/Dk63VaZbpkMsMW8TBuf4UgOhLHk9U4gASjpG7eSVvtM/
dbiQUxPUHZp0qfJV9uXkWKZJBhOn4pkZS/a0byBNPYySupWZLcL1f38JjyRUInjCU/W//iXhOFdZ
MbSj54+T+rvlwfFgaHXsNVVlbHze5evyfSwhWEBajQIpT4nrsZI+kszUaCbP6UeHqkM0z3AfewQT
d8ls2aGblqAcaZrlkeNGRjn/6noFv4m2p8HxGBZO+JVXlpPtOj+u3rQSScZ9VI6a9JRkQ/bDMJBb
dGNVyXWXT9oGu6Hzja/3T+TaeiHoQ4deFLYBxV/PwbanipKHMXqsKZ29qQRzgmPrVJ4QzKo33iO3
B8KiPEXngCucPt87e/OPokDYV8XcQtv0LCvy0YGp/eQwZzP2lr3V4qJTqfawReAQh+z6EJLmcKHw
RHlHISwOoRFgfG5qneJlGA3uVE3q9yTDweTKk2w/h3WonPIKOc02UeeAyk8ybmQ7K5MGaEEFW6ww
OnaLGz1F0c5E+Fb1BpKLQ6yaxUuWTbI7lLL5bxQV/af7X/Q2xtLeJE9AEEZoDi4ZSKpfV3OIrIgn
tbZ/MK0k2zUMejCV2jlKQRns7RAl+PuDrk7yHR0A8M+kYXC9jUgV0FAGAuGVkFVPfq6kj1mXta/G
3JaHnO20cfZuty0ACNGyZOfiM3BzkbSOlM4QeL2APtMF1lHbuFrQKR+nsUds4f7k1rYQ/VFwlmxb
gW9cTG6etTpPGs2z8loJYWU4FPsGpAdql7hPnbxoSSMDfYirA64H1ocskqy/to9xKDnxOkJtEZwA
p+j6R9CrLBEU0kwP3IcSuToC76cJOObOCAp5crsmQ9LB2JR0uLlUGNaGUwUxSWiFLFOITEL91IAj
4uUzPAOTvJgOKP6J+ziWDM9CF+vZatTpZGPJ+HB/2W/2lCNGpQsLypHn8DJn4kRLUqjNhodQdfwD
37v4yZl866NeqvlhiHAq+h/GA71D1YeyDPWC6xW2p9GeuMQNT4/1nLBt0f4B7xFHr3ZfhKcap9WN
Gd4cVWbIo4QHORVSkI2L5xBKO9A/OKveKEnD17ws4KdiI3CUlJrGT5j3X2tgaFvU8pVRUT0QPEgM
S6i+iHX/Iwon2TykwIAlb4qsr04Y+LtCUbp9JhJ84UP0O5PbZguqfHNgCcHkbXStMaQgHou//2NQ
GhEpjoaq5MGHyH6Wrck9qFXl1763rK/3v+PtlhVDUQUWRUkC4SIW2YmskzUNkuebkfxcDmF50sZQ
v9Qa5lKDrpPctD1JHCqAW7j+1aFpDYN0E4I+S9J+0ZedMkZhcNGQJZw+pVGjf3KMDJvZFBJOhdaM
ZBwVJ4Pykg8wfzYC1cqJoQlOhRQwOmjZZWljqmLBq63Dix6Xxb92PnVP42hVHyG9ygaPL3vL8mR1
QPCqkAhFkX8pPqmPjjQ4pRpexjDIQrdXUQOBrfMdncvcleTU2DgwK7tIqFwyEgVT2ByL10ra1lo2
B5rjTWUUNLybeEzspA5jODfTCUEb67k2HM4lSEu+gwqXhcrexNFx0iyf1qeWHIyK/qUrq778oNZD
Wv3tFYqPIrU26nuczlsUQ1ra2Hf6M81NpImVh27s9WPboi+6M9BCMfZmU1aP90/KyvwYksSIp5jA
warXh7JMzJIHbBRcSqODQ6+FvfS5TotxBIFU/XN/rJWtgkAldAXs7KhFLekfIQ1vzUIe4VInTrmn
TZq8gTRLTu3Uxkcw1r//h+FYR8qmOgnnshskQfY3JsL2permGNHIuNWf1Lhuj4FizBI8ODgw/8uI
wmkWaAZ1okUwR1Oxq5U4DS+pWiTtrg6yqH9q4txS9/Wcxwk2MAlYpfuDrn1B6rQi3WF1uS2vv2Af
6tKc0FT1pDiV5HOF8Wa+wwpsao8wf42tK3nl6iC4vaOOUDy4wSYA+WzCzMnCC7669EnpAEn5sXY6
6TTHY1WeUWA6J5iVbPBKbmepciq4ljn7dNuWN7OS1RHZcxZd7FotsXlAYmtX1CM3tTJtHcPVsYjd
4Hgp+92UvtVCSbAjqqJLkIfqIyBl7QgcvTsjZlFsnPj1oeAzyAyGMMEimtWtrU9aWTMthLaL/VjI
6gHHBfOjI/vN38cy1pBQ/f8GE1fXHxewPJS2VMl2eCnjYajcwuqn1g1UM5Ye7DjfKujfbhRGoz8q
bBN43Cz57LWkdI6kMbXS6fVp1wU2AkAZJt+4mdvF64yYyHNOuPjyt8fhHUZJlBGAnRtenVIFoWhK
RxcqttGDknbOBUQjTKBQKrbM01e+HgUPMi2Y81R3lpdDaULgG0I1unRM66tTakBPfEvIMBSp/rfp
DncCtWCCJ5FF1PKvP16lTmNWD3N4mTJNf8FjSjqn7aDuhqnZyuTWpgX6xyLNEA48S8FsFG1SlISk
8DKHY8ZZaxod3+xuaIIdF4MVbgSw22tBKHDBv0CLFqm65UaJ2ZedaibxpUZ/4YM5FF+H0JTgenTK
l2jouk/3N8jtA+16uMUbfzKL0EDLILzkwwyCCERhxuUzDM4PuzGrNyeAQ/SlGUq4XAk/6HB/9I3J
LjMaKcJwz2mC+GL2UU89QO1dn9fTB2moZ4wP9Gxj26yNR9jkhufkU7wVf//Hmc99HxIk99/Fqe3h
OXFi6XNgWz1GhJPxs6b0v1V9Wx0Q2g6EPNEwWRIAi1Ytcq6P6NJPjv9ZHtX8XJhBuWvtOX0EbN39
HVMJjS/I4PDS6DuhQAKK/HqCjt5pVQ8k76JTUNbcBh66fO6msBoOeafm84PTVbL1PETjHO/oz22p
Ka/NF+0dod0MmBxg6PX4vWS1gQ8S4WKX+kDzsuT9NFmVl+Vy8Q+rsdU5WDucKE4JTLLCsEvCY5pK
kRY2fnRJy7r/lA5CWFIDFfhoBnO+pUG7OhjWUawxVWwo39eTo0/aQ76Sw0sh+U33Vrd99agW5VS+
joASN4r0tyVkIM0woKDZcWlQElvsVewPlAFoa3zJ6Ev59JzR59uNY2QAt3Lm1kX/JP1hA1faqeHQ
8E+zIXI7VUleRhKxjYfxyvUlaFnQz8BZ3ypM5Xme9n1acnCUwjTetMAZabKFvnMcfHY2iiFdGD1Q
WgPodT9E3PqmsA6CJQ14TxViqOKr/HFm/TaLtLRrk0ucq368r/x2+qqbfr0zm8TRXZ24z5/KRHm5
iYrSy4cq5+3QGs7rNHf9uVXLLaC++NBXJVR+EuhZDi4vCNFguP5JWplZMKb8+JJnRjbt+pgymKtz
sE/3575ymjAZtGjxkHtTKliME4woJBhgKS+qXo4k6DKa8vPcpOihTLCou6qxPt4fceU6ICqSeNAV
0pFzW7zZ1YTrHSn57JIGmf88TbRK8WqdEX7w1fmfqHKkT42vNBC5UPO4P/TKZAVMkuDMWRZN+utF
TcwwT8YZbU6tzy9VI7fTTjGjCtc/KUdSy9yMzStfESlBytBC/4oe36JL38s9DVIAvRc1zrrhUFQQ
SV1EOMx2YwuvzAxJMkoCiKKS8C2T9DFVAvCXZXYpE10O3AS85V6vIwHkNCqMRs1mi++/FjwgYFNi
AkMC2nFJ/OtizagR+coudeSrx9qiHzw1s/qb6mLw1Op59EDxrd3RSdaNnejLATCd42OsSNPX+591
JXLY1Ph5P5FVAxhYHN++UoN54ttewlp1JEqlcbyL0OkDOdBYl0i2sFPUEvlwf9TlkgP4hXJI5CTX
lWGzLk4OMuSdRbV08iI9aE4T/85jHHXEznLof1uJE/ytGLsYECUJemzEKB5CiwHnuucuYqb01TT7
eYyD9rEY5np06bd0L8roRH/5shcDksmL/onIA5cKHgDTggwrINXT0OHOH0JEGH4jIyQ1+yaZtzp7
4iP9GfDEYPT1eP1RgAbNK5b7jxicUhms8b6TPX9O0nhPITVrPkmOFYR7rcrTeSMKrX09Ydgk0jw6
xssnd6farZYCk/XKqW6VMx6KWfqCQIb2bY6D6VBNU73xbhKfZzlBrlpqPihocbMvPl/Vh4oz5nii
wOeb3dCkq1HLRv489GSIu2Img0eGL/tO1WY+dZGD8vX9Dbs8JmKF0TCg+izeTTwvrle4Msqy7MtY
8SB/GJmrdqr2KTPoxUmBo//qpS7+0OtO+vn+qMsQ+N9RSUthk4heyuJwBnNn9HM7KZ5cVUruljmp
lounir6/P87KB9WRDBBJKM+ZG0LSlEFgiMpI9mZr0JuTgQx4v+8QVo9OUazKX3p1MP/We4K5id6F
kMSkaoEsxvWKSm2Gj7RTqB5iyrp+KoKikzJXiiOreVT0sK9dqnKF9P3+TG9QJQzLegI4wGebNdUW
ZQVtRstc6wbNi5u5+BDKeraX0XfKUZmtBv5nCAReh7TXT3p4qMcBmp9amxuPx5XzSm/8vdovmDrL
3RRrjdIlVadTFrbSetfYpv8oh/SzXCM1t6jXyzeDmDH4cps+IDBa/H2uFxpno7HCwlbzEn+anSdZ
kap9CXu3dZIa6T7DoXTTaFbxUjnWVo1xZQMTHzgxoDuAny91g6Iyc0r61LrXT1qX7aEYxPrBaYMt
IbOVDczVDcvwXTwef4LrOeapWpG8aDpYIaN28D6IwxNutb5+GaY5/k57rHIe7u+k1WUVzDY61wT6
JWGgTiRa4ZHP1IYhmE5NUALCbIFi666vadJLOzupsu9H3b+kw7yFYFkJiEhaCUgyhTi6C4t4BP8o
p+kwcr2gCfqzBLVVn8Y8U5Mjiv/D0ygN+fTY9M7wyWgDcoHYQHfn7y9xBENJOCg6EhKX+RbcoLIH
GKp40EXi5HmS1JLsToGk85bB9ldectVGKvH+sq9OnFId0gzIqkHjuv7SUQAhCGVS1SvrUE1eJX/M
9o2Mwe1BS/vB2gVRNIv3b14Ye4N/WRBhQuVy/0esbTf6Hv//R6jXP0JSUTOblVL1Kllp3wBUZd8z
qiMHMzcabBIybWPSK7cPUYLni9Bs4MW4uAcqCxm8AEMuT5UAYnAppz2yc5P6JW7pER7KNp3RKdOj
4G+b+CJ2cJ/wOqZmD49h8ehvp7S1lT7RvLCom58hYsn+OcxkSTpG4DCzoz/F9g9VAP//foG55cnl
NZB/vBAXCzw0QNVLXfMoMTcHqLLO0QfdmLqqOUeH2Ri3nInWVthiG4uM/t2g4HpAJNTp0NWN7tmF
0rwkztCfC6uI4eVUiY13cp6HgO0pW21Zwq0OjIoDAEOhprp8uiWYE+dWXWieNBTKMcKU0h2GpD47
8gAruIz8AovRSQ3TjSt/dVz8EQEOUP7iEF9PONPHXtGDWvPMQmtex6kbP/VZT79HrSqUQGjKjgjH
os37l4QV4Q8keH4igyR8ASi9HjjHLLgoK0XDyaCa+3059cZ4TINykFyszbN8I0itzlMoR4D1I8OR
F0fHaNNgAO2je2YXpl5SSvMHmJu27+bqXHJY61A7FCFtqNPf72BuPUjAREgBHrue5qwmYQFOU/dK
bJBPUtzGwU53ms50o8jJ0WxIqeXs7o+5NlekEXhMcZ8D4hSx8880INen0agz3ZMj/bUtA9Vrq047
kU8aorkNJFuTpu/3x1y74UllqT6hW8fjfDGmBBZNC3kNe1Odx8ERfFp69FtMF473xxHrtcgAKCQC
T3LIGAVL4HpuaAJiyNtbYJoqyfqNoZSa7uahBymqT3I7bowmfvVyNPIboGGUHsD/LU5H4OMfrpiN
6cF28p/VsiuyfTEW56quL1IZpyeFqGg/If2rupnvlxvDr3xIIhHIeq44yuBLpWPwQ3gbWYXpNdM4
miep980AHUR98Op8nOsHlD6g5ulZNG05t69MnD2LETJAPASXlk0iPx4sE/46Ixv6IKR/tb0fq1Hr
tqX/L68MM3aDQKXCNYwFHhVjEeny30cmoUdLFRMAJOnIYkfFaN8XeiZbXgHD9dRnCgaG0khvI3SM
GbnYEbki2qhbogwrdzqdKiE8ydOC3s5iWMWm0Ye6p+VVgyZHh8rQkt5VKudfKQ461S3NQdv4ymtr
LdBbIvDjU7BkCU7aLPOZI8vrpCHoul06xuGvsouzcC/3nS8dtXxqpJOjzwUmzLWlfqn5J1siEWvz
ppItgIICmLi8CEZVneQJuSQvrrPandvBdKVqDGvXiP1PWCWHW4TrrQEXjydsc1opnXzTm0vLqQ8y
HkTmkw/QZG+jZpq7ShxI1eGvowfJOz1CAIYAa51FLbFWm3FM84qPm4dliYF2g2RdB8phpwdtt8Fs
XQmJ4GbpJgP1FNyQRajS1BGpat03vCCpdd/FdDrS3dzux42axEpIhMqqgRlDCxPkyCJIoXuM4gs0
dQ//z2pGcwHZw4/hWGIIFI3aVHt/v4YCtoGYltDuX24UXU6h28ya4RUTIrRPUWhbzc4vTXqecZXb
G1JzK+mVKLPAg+AyAzu1WERLD2KZKG94Zg5NaBdFAJoqbDE/1Rl2f4bTyW8ZV84nJAXHjQC0OjRA
exhbFHtu9GLMPKU2MJi6N3LTAmLX5OZRT/Q8flTBGtVPKupa8OXDKfpH4v9viTOsfVYQ7kDi+APX
aXE5/HGLYy/RN0nbWp4WokiN51D8Q+4rfTdVVr0B9b69Z8BR4cPB9uGm4TV4PZSKH8egRwo1GDmo
h51UNOU/CNGY0zFNNaM72HIEEVyuchqx9zfTbRBQqfuwwnDwuGeXn7fx8zozIb57Uhf+ilQpDw/m
lFbmR2EM8RDWZo1Q8/0hb9eVIZEi4lQKsZJl1VLRsioYjB54bpV1L4GkR9muIn/dyVIUbjWWb2MA
4Gs82VF7BVBy8yySnRnOfxqZntoX0X8Ua1KaY5A61Za20to6ouGB8ImAqvHGvf6Co9oqZoCCu2fY
c50fk8SK5j2WfZJxMrXC2iemP27pn6zsGpAuFEIhpXJ/LUvbdmeZjZHUjkezVauOTVXQj4qr2BQg
ncZ/Lu3e/g3lt9oqU95emGTAlFpIhYWTzFLgikWcaOcCF/WLwnB2yJgHx4jGZnS0m0D7mTX2vJ8G
ZY52khx2+h7h1WSr/rCy4H/+hmVXqlIbtLCDILrkhpy8BU0bxYekxFh1b3fIl+vT3Pp/HQpF4g+s
XdTcsZ1YfGN7sNuuR3jswpUzh884AvXaroqcRHNN3MqR4YvL2o2nrP3mx223EfZvo6EYHR0RHa0K
ig9iQf4MRxNJc0F146L6hvJlogbg73hJmF/qVgduM+bxB16nBQr8mbYRiFdOLKeVxxGFf7IocxGe
tKox01Q3JW+kEvOsS1Cts8SSPrdAgU73g8PaZxX+WLwQoPrfKOKkcC7nfEyCC9IztYuoS/DBif1p
383pZ3V0jC/3h1s5QqZoJgjNEeizS7NpIDAyllOJ5KV5iH8rYj/jdMhY/Oig44w+Bm49AUMLrNHc
aOOuBCZBWGdYdBRJixevr6YLEGg0/fDS+eVkHpN+CKxTa0XG/7CgFH5RpyQBprIifscf26bXyrio
QiO6KPjgnrhkRgQpYWml9tw3p8iQKK/fX9O1T8iVQhuMxqpQ87kesc76yIlHLbq08BWHYwQ2ID85
U22EDxAIrPoxQxj44/0x174jfSHe7rRyyVgWhyNLfMTodUDCaotSwzDL4y6T8Lowitb5aHZGfWj0
bMt1eO1YUPelMMbq0pJfDCrNMEvUyg4uIQTY0Y2Jho9qpGUfmxq24v0Jro6F0TspPtg6auzXixpT
mpMAFAGYT4fqg5zI5c5HKMfZF90g5xt7Zm1v8uzi60H3ADC/LA1ZSCVa6CVdErXNfspKUgSnNo2q
fP/3kwIgwhud1YN4IELeH3uzCee60ZLM8dLI6o+YgVn+TmvbQHs0prmxvvz9aGwN2gT42vJsXuxL
zUAxQZFkx+vtQUansxEevXor59GhibXwn/ujra0heSy9daYGFkT8/R9zG/3SClNeGp5BZ/8V0SnQ
P+Ch6uRwf5y1a4GL+B1rRdhcKm4I5paddKnv0fEwsgcnsKIzTRL7PCsgWFE/s/MeEBQqgz+D0ZHr
jeHXngIURshYKdii8L5YVFnubTgxleQls2PTNtRwsYNbXzwXTQ8nfXSqI0scnXA6SZpDljf51/vz
Xzv5QmePfSokR27KBUGYlH5MBA+70j/7UNrOCTnLS27MKY0HXOSaOtM2TuNK9xI0OQhJ9CRgeaCb
dP119VzBhNWPHE8Jpjo5F0Xtuw2entoJDxcdK8HczwLbRY5HVZ/plWWvvoF19CVHAeL3/QVYWgdR
yKU6BqCY/IF0kOLf9W8JqLj2pVP4XpbinOLWLPcDfPnSR4tBaZ/k3glOgZK0uK1OxkkCDpztSEuV
g0/HbNqlVpXsKyPfotysXQP4NHHaMHgDlrUIIkGjGjP9Px82VZHp+7FJq+GxTOQIdvcUdA8S3rCP
95didUiOOC7S7ATagdcrgTRvF6iFbnljO6MaJ2lVe+bnDfZB00eNp1mYGd/uD7m2+iB23lF3IFfJ
pa7HLNHHyLOhM/FCL23FC2UHD+MmqLv+YKSB9R12haq5RSxl9S7otVlQvEf/o+/I6PImRZg/OpU/
5hdN6rBxuf/jVmIDv0jQ2UjfxTa5/m2RVTi+ZgQ+3ZsyrlxnyjpnN5FCe22vSjHOiqqRHQwttY0P
RtloWwn8yvcQomJUX5AW4C242ALjPCV2g8H5ZRob40y9vdubtZ3v9JisQTGNaQsEuZgwlE9q/OKZ
yrdH4XYZDJDKaYakRHRrSsLqsx6blewmkqw8VA4412NakV4/+JaQR4YZYs7H++stgt0f1WoxPF12
hHVRAENiZgmbxpHKDnjO+WfdJHd3O8koxl0v/DzoE2Ozcn+028kS7USjXeAPRQv0+utWiiUceAr1
XBZRvpu6NDxYepgdHbAbD4adFI8OAWEPV6reSISW4U8IHIu6CK8ejaHR8Lke2uymJujCWT2bbRA/
12MVUZIJzV0bO5rlAuDI9mXZque2krUHc7JbF8+JZqtAs9he/ApRkuI/YGZgMS0DXx7Ksd7Fvf7i
Y6vx1nQIVfgRTz0/KaadilXYFp97cdfADqU2KxCmAv+kwjy4nnbvkFcXU8sFmyXz76qOvw/CuzcZ
ScWytNV38RzbD/e/8s2eEgcIdCvPJOB56L1fjxm1thSA3I7PQyFFz0E3mr+czvwROU62US69WU6B
2xATgzLF0i47SJPm63I9yMl5TooY+2XFL6u9lg+TibxN0P2ACtpuHdi12WmCLcLDVtxf4u//eCV1
Zd/UNHmScxq3+eMcdBLGPwPQMkzbgi9/v5KCDQYfHU4DYMDrsfrQbpowNpPz6CM2ZQeK8lMDnvFL
y6N+61W2Ni9IPkj8Up/h2y3OZsHoWaArCWezRHOoNmjf2HL3CHA03kgk1z4bz3SU6og+AuN4PS0Q
WtwBfpaeU7MU276Tz9EQxycjxmLlEAdKu+XqfHsMiDZEHMakcKgszYM1LeaR2fDRIiq034wotr/Z
vt34OOTFLae/mBE1AFG1pXF1G3bYoRxBYP5UvsHbiKX4Y7dMcko51Lb4gk4f/syNRD/0aQMYGQ+9
9lhOk/XDlBwl2mWxPv+gzTB+U/G9PtzfR4snL1GAXwHUhsYcxSDwY9e/oksNo5/miAXv5PGDzMob
YfVPEoy9/FjbRe2SNc3aHtubYIcA7JbM8833BitHRV4U/DBNv2mhzBbcaTsdpje9TYv+GeVYvT2A
YYsrAylcOQ2I+L3h2xtviaWDn8ir6UiiQceowFDeodR/LH7bRpVeg814s5Kosk03r6Tks6ZVyCLt
qrrsi573VYhLS0t98JMi3NmeC9+AjGFKmansJt+O/8Fesmjdvi8Gx3BBW1rDk5UZ6fRi+ZGqu5RK
ul/3v9bygcbvfs+N4NeCXwEdtSheDVaJOHRfda8RvqH7Ypo6zBLCvnB5e2n2rmhwS7QayX8OHUX6
HCWFc4odtWx3AzYp8k7Wi/BL67fBxi565y1fPRbYxPA10FRGxkHQxK+30Wy0jl9Iff/aR1OHW2ee
puEubSXzLSijtj1gDFN/Rb4sbCbXHjH7bEtTb3hH13a8A9xVjh8TA2bmTo5UJ35TxlhSNiLmzU4X
BUeYLCCsQKZDob3+iVHR6YXcxsmrPI2lvQs1FYnLzohfswb76H0RD41+dPzOxsTd9uvmZCITtoVT
uYk2Jm8cjCMRvACpT0Z9/SNsoxiQJ6jbVzMDiNNBnPxlxJXcHGwnpw5aJP0+163Zu79tbqdOzQz9
T3psIA9uPBxao6vrXjLbV/BW3XGs/P7RnOLRdFuk+61I3RVGFu+lqbQ/lqbVb8T0ldHpjkCYARrL
42ZJ2yx8cxg72eleA0dGjrcd5O5oWMagnqimycFP+OntB3LCkq5Yn45CLwu94I2a2k2geUeMAooV
OATrpv1WBNTfuQHaV1Uy/aMthWQQij39YzeKv6tUqf5+f8lXxhOeVmAO0AEC5LY4ELVFjZfCV/zW
kMUH7jgBpNs5eVJ+ULK0+G0iBpSc7g95Gxy4oWl6cQZ5QTLLxftjsuMCDfkufwt45truVPhTAP4p
7iUNZbfOx0Tb1MKaY1dmunzIRsnsjjx967JwO9Bc3wwVMuaLlnRahJWqXoXyuBEoxE+4jhMQjHhK
CLVfxGVunmXFEDpqNURvajNl2evYTAGgqbrzvyVIlW2hwW93HoJFrDIXC/uPSuPitCkoRI5DVb45
Vj7hLy0NIX/SQoe79blq7e8IN2sugg/m01RF8pYswXtTdTFbukpkbhw7eGzLfmQdZ3UM5zR8K3B2
fUv6UdN2UM2L6MNo+hWgx1Gfum8hMI58b3VJXL6GfaKnbkVw/97UyeQjYGfY3whodbDrZt8JMEYz
peKYyhkZSDNNBmhgu6RLVo4xZrqGVajjyU7Ugk6DkfMKnQEUuI1caPprzj4/o6sZf8wcuOluF0X5
R0ipqnOqjKGr99YYzeO+qRAvOPiFlmYB7f8Gr0zI0PTMG1/6HBeRGn8MA6v95eN6MX8xtRhwchA4
7JwZVQniSJWoX1LJ8r9hoeVoTy1E6kJzAaM05TOg0rQKXIoM8Rm9VA1WdagH/h6eUl89Za2eDvQb
Rc4DwqEqj1C+jfEJAFGtP1dwGb6PWlNGO2O05uZRwvpXe+zjeKrf2D1AHcd+pkw4FE4KpkcKGgt6
qFyG0vH+UVvZWGSqyFbSSgdNevMilrG4DPM4ejPadnia6mL8omLZ9+JTveTg6U31W0oqY0K5VIky
dli6Vf+9/QVwZADWkL3xC0DmXW9tauYdB5sHDMKk3adaSsMvYZi1+9qS4Y02KV5rkSTrr3pU+kew
uFt4qtvxOcAgKZA1YAM5SxJ3Wlszeu6qTykQnOMxLhxAaw4qWelOtRPBgXLq2dQvsd1V5w4FpnTv
0ElNNi719zr39REj1yK88jsEEWHZOU0Nc5oLR43eonyeLRcj0kj+bNda8zIMfWO7ipplL1zJ1iXH
7/UJVY70Ap83sD/N3Puml8ZlGX9RfNo4340UffjnOG0kY0vj/PY6sMnThLQzD07ajotI1FQIsaDG
UL0pWCk9TWoMlTXMuJVcKewJ0txYxX/u79ElHRD1HJtGJ40ICtlQxpZjRhlGRI7T5299MyvDQZKH
/EtkN3l9KHpB2U1DAydxN1GaKP46h46W7dRcGs6DEle4XEpakBjf7/+m97v+6nOJFyJrQLFZUPKX
ZR5jzlFtGDLlQ13UqfNa+mHXfpjI39WXQI6bYd83oWO6aa474cfJGA3pbCXlhIeUXPQCQByH6RcU
9ophJ7c9qvRqJbXJoa+nPPmGj8dQntr/I+08W+RGwrX9iwTK4as6TbLb4yj7i3BUzlm//r1qzgtn
Wi1azB5YbNhdqK5ShSfcIZsG5/NYdlNwKFBTf1+j+zR+ROI0G4+lrwXyRnzzIti4mBTNAqTheNL4
Y/nWa1WX2F2uax/wQ5/v5SmYf9tdkWufLNUPTlpbOfG3qKo4l044RM6Dg+RAeq+3XftNM6si3Yc4
Fz6ZOoylb3UaVk/WQKXihANdJz0pedJnXxwjiqaPmUWlc1fnVvYt9dWo36jOXKekNkmKxoGiKsTb
vKRBhOaQx1aWdme5Qc4OdqhWoBIrF0XwsR8aK3KzWXLCuywyhl1TqrX+nNCt4H8ZzbbcSNGuLpiX
fJwOAC0JkNbLVm8Uxn2XZ/14zrPCUu7QwAvez1FVPPgwKHZJnmbfAQlH0Gmtfvw8D3a0EapcHVl+
AGMDs6YMe32z9H5cqIPljGe9w3jRxUlG/5OZdWTsBgVkgtyGw8aUV9afOi8FFsB3IDKQ+bm81LWQ
xrKO7dFZhv7+Sx76h2kO4qPwVXFj0nDHHe0EATXF8osPDYntO0olW2Dd69yYNh/1R8DtVOpIkvXL
XzGOaqW1JCFnOFao53ZVpbd7KR/VBwn2UbDrpVwZ7+Ue0ekCdan8URvtOJrdvsq0UQiGQC0cpVmL
3xlmizudNDQwuhUnpUY/GA10MGNStixdr287fjV1UxivZMjceovgV4HbAaBlonTalJiBpmr/i0cj
mw9Fp87v/Xb+bfEjE0CwtXWQGgl5r3jIn6XClN4I+gU0CcYYJSOibNBv6K1eLqAO/bgrE7GApW4d
w9j+o6OC8VnGJvh9kjal89baOeO9aIZDa4GmuazhzJHgbLX2dOYOr9Htb+YPZWPrJztSg09hNxvu
PDqcD6urDe/2hX6VzwqUviCxgjWmivayo1/VUSjR15Ste/M8N337tfeTJkJFPFCsg097+oPWpP+i
wum+3h71+miSWVHXpVXA6LDFLhcYi87RKRvDOtvQonoXpF1y7C1z/p61Tfyuq6J/t8e7ylooFxDB
C1qe0NxfYmIbq6+bQQqN8zyD+8gqdfzctXW3E87zG3fA9bV3OdRiarOZ1JJdxMbZzDOc8+ywxrdG
BvmxD6twOCL1F50SJ0sPozbGZxj/W8TO64gKg1nKgtTpweIRtSxKFEGBRnVMR+88IpWY3OtZWTZ3
tV/Pids5VX2HjjMoGzO2s99Op5TfW9gu8SltK/19LxXKL23u4+cKS61uh7tqdMyTcNpqllxvO01g
9ZBGJ9/FeEdskFfbTuqVciTwVM+lNKCWLo/dXjbr4TO6JIiUqdKcnnx6tsVbmwoYcQktPaEMRflt
2TIxHW2sY6LyM7bG8s63rXLXhLr1XFBYvaOuENzf3ncvVOyLyAJdAWRnwY/hvy7ajpfzdJpo1EsI
KueJa1U5JYQSmusnqam4pQys5SFsZXSjbdkc75VuAGLbBo0j8SDD9dj10PSlXRwZfn/CC1o5kzmN
w5M2dxKeXJMu/y3VyJ5OVpu3d50iTz7YsKJK3MoerSLb+aoc7wtVS50D6KDBOHWtgo2YGiW9QtlI
txNXzfJJkFWsOdg3qmQkz0Zn6CeEAzrUpWRp+ET9r85/gFRVv+raLHExCK6R20flcB+2/eQ/1EDL
vAwBl+eoazr/aSArLtwaN3D0qfOhNf7eXtXr04y4AOAqqoH0GYDqXC6q0TRFV9SKdW5pj4V7PzN8
6ZBDKlfctOv8Lf7UizDy8iPSWqDqQdFZWEVdjgcCSIIaIBtnpcO6dacVOhFfQifCrWVDPlmV1cwn
ZYq6zCXb74uD1nNb3wN1k+7CyFLbH0MBKh1FtRkig2j17jsgOIobOXjuofORKFTxmoxY7fZCrf1y
AloBxMBhjndlsVJZCTEoGJL27Afg+awqU8O9Ojf62aJAanwO9E7aAfeW1H9Z0iWHhG6V/UGp2rxy
zRx57UMEnuRUl9QGAM92RZ+4MkCJ7qfkFMWuUe08/cSKB/NWN/n6FhWUbSwcUQLB13cpsR4kUWdW
mHecORJoikVF6Mq5pT00RVG6tSM5+3ysfjg9kvw8IW/urJKJsrks8NOQ9a5uJ/yV7DwZuvY88XA+
K44f/igAvKLWHOmneerqr3XT91useLGNFtsM7BKIAdCfxEDLp1hqU2nuLas4NyPOGns03fy9Vdra
XTk2/n6066a953rM7rKgwKbt9la5fpFJG+gA8DZSX7aXgxd6YUS2kdbnDNb8nVxB4drJtk/YStXR
ywM5+Xl7wJUXAE4tb5SB0Cjg2sXWRKupMLMp7s9FBUprP/rFqAix9QDvgHDYhX0ZkClkyZfbw64s
MrUOQUvEQgQinfhZrx6eFnbpbIfdcLZJjlKPH4Azp2VhYbgfgqZs/tTUWox3+WzkxSfLn9qNu2t1
fJg5KhOkn7GMcrtayonCiu5sYxqRgPvAV7nTJoC2k1P7KTvOhMstTShvnArJkLcaPWvLLhApfGE6
l7y+l/PXBmw8UyXpzzFGKhWAwziyj7rd+89ajo4fJF2JYvcoRRvFjJX9JWJMKgdcRhATFp+bvpbT
l5PDvGeAV+oQQV0McVH5pfoRt+ngO1shxsrlB0MIBIFokfIML2VScjPRKnbvcB5tKxof8lHL/3HH
p9o+scykeUTYP/mTiI7hSUkd//dQW720r6ux93eq1Jv6ozaoiXSS8lrCQy8wk5KamGVmLhqqHRhU
3Y5RNu8j83B7j75EBZc3geA2Ufyh8E3+uqzNDWqsFsWUz+dYiYZnFVajti8REKN1r/nl0xgk8Ycw
oBq9m5GLDg+SSXy7n/u+rR+bMIwKep8ovrkFNi2g6XBprdzJoQW8Q76qdO5KmAmNS0m21B5zpVAT
r+zMZNgV6Wj9k+dW+QaXnvMXUXZ2TloxoDo6zAGm0Lcner0pIMMgAyLsLgVEaZFnjamllJoloZWg
yfFdzaP0JSD5fJfBLd1zKvqNcOy6y0npisMnvAAEi9VcNMtbBY9tR677s2JXSTq7XT7GBg2WLP8T
EopLJ25BPcHDzJ71H2EXDY8cpdA5GKjoxns1N/BpNaJK+4a+bhc9K+Zs/nrrkgj3KK5D6n0C1Lk4
n1KGUv/Y6PNZdUJFczusXfG4cqKHnuz4iPIyxn23R7y+ERhR6DWR54LcWBa/6rF05kEa5nOr17E7
6Kn6EIzSZ98uuZ8KuZN/51xEp9uDXn95yiRCmoXHlerzkkld2H1m18iCnwu1mPZ5nuhuMkLhsVP5
bhit+vPt4a4jxsvhFrcPrjP4/vmDfO4n9N0h1LQ/EF/2snhSN96X68BF4F6pupDWktMvY9PE1kcl
rUv5XGZTc7T6wbeOVJ6M9FfTCLuWRG1QUADIhvZjMSd2sovGZHTeSAIlyaGMgJQSkAyywKuWbRdl
jjWFvnG2lKmeXTrzKqi/QD40OKptnKqVbykCcW52gHjcuGLxXz2pemhXRY5Mxbnp0/kEgGJC2dFI
cRiuG/OelCdTjrc/59qIvJ8WMAA2EDnA5YihX+s4P4/KWakkuJ5WEp6cUR/TXZB1wX4emq1gZWX/
iMKU0FMD8EPf/3LAOmiUBnCWes77eZwPemb09gc51R38d1TV1zfSVHHvXd7/RIGC0CZEXcDzLlYU
CzfV6WtHORcRF0wmoeZywh2xVjcK39fBiMAO0tAgDhEJzgKMIoXlDEQoUc9DW3Q7pdHp/aTGcMww
u96RVMn3aBzFe/xUKR2/+RNyQsinhK0Ret6LT9gHmjZWFGbPSVolDyGSSfeaD86kg4W5R7FoEyQq
5rJcU6gWUGiJYdisi08YVZQWcSVUcY3O9d0YxuOpQHjjKU+D8EnxY2fn4Lv8jJeJ+g7ZfWcX1d10
QOVr045h5cIVcj3UaICywGgRV8ir80KOXeUadnVnXuT001wryZ+c4P9O59od3FzJ9HmvSKotbZzT
tU1MbRo9R1F1u6oydkM5RUIx7kyPVzs5g91HriRuIFPzrY1nbHUsAw4Ggs1UaZcpM+UnPYGMKZ+N
oup/VLFUf8LHEPhzrxjBxgO2OpZATZDqCnvwRRRRoMQQqiPzKrVs/NP7ARa5pLS9/rPobFyJb2/c
ta8n5ECxxJMFW26xj5RYd+aaOuoZERznDuV7pOHivDk6jTx/p7UP+bGeoy+3B12bIngQ0D8vW3hZ
typKveu6elbOEarwz5hOyA+ZWmFuSNuFpul/GEz0MBApoFy63J9tY5eTT5vjXCRzXD7KaEseNFtC
OTiSUmNjOVeucgozoOHwDwJVdZV3DnaHsFHMVW4asbNPEHiSybMd9UdVDdK+Q2H8jepV4m00CDe5
Agg/+ISLq2cOs1AvpFQ7W5Jd7aElaLlbWHa8FxITrlJr1pEtrWyg1Fc+IaAxClc8kDQWlu2wyaq7
oZt17p+oVL/zbKfKT0opzR2PnK6/FSwFjAjbQBpAwGJBN4gf8+qKsUkOnHkyKa9GdXo/5P3fsoHP
0abUx9mfibblGLRyKhhQSPtzJAhgF6fCsvNyjChpnU2tlLvfvdCYu6MEaXQn9rRP8VvFjnTfolo/
b4iArg1N7GHh2Qucn5W9nGuUGjG6GrF2liyp/ABWK0tOljZl9gmIWvKDBGmASpsN/yXuMVHEQX+R
mgn19sUim0HS5iF3+HmWzGRfN1bWHZRo9t/NgV2d5S4t6v2bTybRMoLeKGMK3ZLFVAPsmmSt0dQz
VWPpQ4Slj7Wvij5Ojok5Z8nGwq505ExLHEkB0ACcsWyDjUoJPwxK8oe5Jhm0Qycz91bWUjXIpfmB
AC069kqCMlmbtQ+SZgXR+7CUggfKKcrH2zO/hsbhgEXgRRovWAdQDy6/sq2lQQIFOv0QBSbfuuhb
TXejfIw+FvU8PvKqtPdNPJXI5psDVHRjRAuvHOs/oCQpWWMrU+xg0m/pvV9HUJSYqWsISSbO3LKx
pNRA3yyjrT/4MD8SN/JLwgqgWU+AfigHq4P0KQFJ5UYTvvAb797L3XgZ0rD5SGYFwYdTt3TNAbOW
hFhztWz68i8a0ODtQ8N4QszGOoVKkn3M67w/tGqku2YX1A+DEfcbF8314bNV2Op0nAR9/EpimMo4
VsW5PX4goIm73RiBeBupjjwjQBE7rq1CdmwqWd2ygbl+NtiP1GZBMNHggmtwuR1ytA372CmHD5Ov
9X9n22nvYQA10hfA+jzBhh5YwZtfKvCkFK8IyjFpuCpY6lOGF1Ib2ucsUE5hnaiq27RxAWEtsz9m
c+X/vL3lrx8MkUbiSIYiHm/Ay+l8dYeHczS0iDdbOBa0xd++7w3Ko6b/bcA7/NPtoa5PF9bBYHqI
n4QFLFv5cjn1LOCxzZP6PQZa832nj/l9VxVWcnCGzH/QU38492EnH8I20epdhajlF0NrwwIpdCXy
Qm0qfkeJUrQbO/wqD4JfAdJUo2cLrAWs2uXPUmu/akG51O+zTq3+whceYTbRyijubs//ajcJDyjy
SCRThFL+krXcOlGuK343vYfDYQ8nPQ85MXpLim40Qf43mE3z+H8bcbHgfmy2+oQ07PsOXkazk2w9
vfODtnmKQMOcokg93R5vuZmEFwUNIOAFQMjZxYu3qjIbCQpTlL0rcz2551nW3hWaf1bC5M1EwJeh
kBVGjYU/qGJefrS0yqY8KLPsXWT5tLh0fIxB9aWFB2QWa3K7NX8qiMRNu0RBneX2NJfXkRibzgmM
eurbwDuVy7G7xhjVobPTd+NISypCOQjSX2a7gUmjG/krW/ubozD9/fao4u15dQ8LLusLIYE7nY42
KMHLUa1GaWV1lP1vHa4Q2S89L3sPgJt/V02V7LyLsYbLPuIsaJgfFISpnF01B1viBYuZv/wGUdUn
3BNCJVfFblpZvT/P0rconv1wX+WOTCZSAQf/M1DNLAFcmZUPcCeoy8Pt6S/fof8ZG0It54cmNx2s
y/krdJnVHmV7Lx77/mB3QbwrZd84FqEvOXeWkVj/KoK3942e1yc5b8P4MJu1tPEzVlfg1a9Y7Lu+
aYamb3A5nLSiGe5SrRwBtEbaXD+bUTT+HWY9RocjrvUtv0oxv+X3p4/FVhe9sysOVOpneGclmvQN
ehfu4OWka89NSTbBs4814O3VXkQcL4sNqI7UDFYCHCixDK+eBSMy5KoOhtADO1zLH2U1VyV3VLCU
3ROBBI9609rJX2LW4ZSXebN1kSyuyv8ZnphDyMMi77lk21mzURLXVoHn1xgeOmUWn+c8r74nDoh8
oqzc3Ih51w4XJAxeAXqFOgftcr6aNDnBUFgBnhiDPexnavsH8Gyxtm+50mjH6pI17vvYnuJdW0Cv
2lFNlqqNWHjtE+MdRMtO4Id4ii5/xVyVnVLMZeBZKJveDZrj77WpMfaVCU779gdeH0rAlcixSWvE
f3/1gSUjZfzZCDxlHJKvtSokcVQHro/S9tZW3rY2GG8fsTVUOgqOiwtTU+DCmy0munh1ju8oNOrp
cSqbGrNHNbObjRx4bfNgzg6Kmrec9GWxirzlw9zYlf+tzOrqWQeHhZ9IooXTcZCaYD7Avh2s4+3l
XBsTdDpJ9wtnbCmFpjbtGBRCU8moELIcLDXZJ2Vpf5jCIXADf9pS+F1bUZGhCIcP9AmXBD8qbEHa
y6X0TSdYc0vHQiov7YP8s6OH6ZZjzMrhsEm7HaEwwPSW3SK9RqVTwhHxG+iRcMc85wcFvNl9N5d3
zdQ7n3Mtso5aIg2Jaxd4im8czpXJEi9yG4kkiL8WH7SkDQaIqgm8Vpniu6ab2scuBI4B9Yi3/vaH
XJurUPglruDuo654eS4M6jLkmZ3EK1vU+XsrkKw/cVPL/v2cyJQyu3mWi11lC2xdDian31dN+WYv
Ot56cBLgUgRbUtCOL3+FH4zZmKYK26lUhhMsCopHWYgSazm23YPCvLdgIWvz5vtS1wTsb12tcZZE
Ut2ERubpav8vsLI521NddbRdw6V3Z81SdPYtPz34vmbf1drW8GufWAjriaIZtYCX1OHVdRSoma6k
kY/fkhFrP1J7QCk7nPWfOTf+n9tfeHUoyqoQ8GWhcLn4wqYVdI3m1LHXRaHk72RUenIXIdahdEc5
rTbyuZWHlFif3rPCq00Da5FC6uoYjy10BC+dO63+WJRGJn8wY7McvlDAtZzd7PR99ttXlOZUG9Re
nm/PduVisnnAeUlFjZWO9OVOKsE7+0Fqx14Z6BNgCFSM/5Fk6p8trTH6Y2aO4RaueXWBBYBNNEGo
Xi8CVTTu+MCJFHt6bk7jzhwNKyVUo2139uNR+XF7gmujieqYSX1X4NAXo/ntWGtjVCXYgo1+Rk2+
CmbrnGV2pv6KhkHfeFzWhyNnlsFtCdWVy/VMuwzckGzFXqHjReYO3Iz5vm2K+a6yinALXbI1mvi6
r46Fr0KXVoIo9rQW9Y3nqZpr/xGktPHHbsMtiYO1wQBLCT85RBWICy4HM8C9672EcXBeJn77cYzT
2N7N6KRqzyq8bWPjpl07GQI9DOOXO+cKC0aFr5Cmeoo8VdL6zDVKlHHUHNSSm2lU307BYDvwAdWs
b/4g/zu0/+Fk0BNkywjsHT4Zl9MtadcXQWklXtPU1s/GmqyTEg/JoZAa7TkClLr1tKyuL0KWQrMP
P4ClaEWrm12kgpX2BqWW572TIBHgqmHYD7tMrjZ7n6vDUdRHagQYPM/m5fz6MuzbEuVpzww1CK1N
raDD1MhWtmvtod4wFRKLtUhOaDmIlB8iLdWkRYQ3+W2Tt2mcek432NWjPEWz9jjA6NgIW1euMwdW
GC1NqEd8vMV1qllO0NeVlnl+NprpUYl0Ix7daKino1FJ8/xQWKm+JWyyOijSrwg7qmgpLIOtQQut
qhcuk93o5wicjYB1XKkbh2bfFolmHhXkb7d8JFc+HzattDYROqMav8xIAqQKDbWSE08y6hBxGIXK
p16TbPtltDdglaob53F1lrxVLxJHRB+LpZ3Uegzmpkg8o5qG704+3k2BqpU7/DKyltr20G5leeLt
WW4a+mTQMvmiIHQWb5MCCD2e0KHx5qzIP+ozty213dnsdkbFLfuOVjlodlnurOztrzL6wWiuIsfO
07hs5s4Q0WycE1KPmnZWHY0SvRgraTLtXTpjEb8LR1WLOjcofdne1VLW21/f/GqBLQegKNCZkGIW
dy2ycD2qJWbmqVlS/LF7R3pn9prp7+Chj6e3j4UCEEmCiEBARl5eBI6EMG/k1xhnBpXxFCl5/oV0
yPfdWG5/3h5q7RoQyhX06GhzEE5eDiXpLaEI0vZe7gfKuM+m1goOULm2fAPWDgfILiBUBMcaV87l
OEVtqoPeWrkXhLbxi6a1jWNkl6POkWN0e3tOq2MJdDjFEKBk+uKdQOPKxHXbyTy7MdI7RHaKD9g2
WxbCENoWqW51LG5PsNl0Wq4S5aCD8A5FNPWqBG+r+yQZmlObc0WcFIjkn29PbO34qcRpxMIO23BZ
QoXyH+LuifVo0scmth6y4dqwRc7JgLaI243j31rXxvvbg67OEDwKWEvifeSvLr8cLIS56FI2fp00
+lPapt2fyaj7aW+04JD3twdbu9Io0qJHJWR1cL6+HCwTaC1FZufHaZ5apzrXssmNlBrohjyrAd7e
Ofz44+1B12ZIYk7DCjFZQQe5HNRBVVmKdOxVbbkuInd0gLUW2mQ/loG1hWtYHUtwt9GOoA6gL8ai
7meq/uxnnmMM9J9NKGGHwhjwjFK0cKsTuLaaL2J/TA2E6/JwR7oV2WZqIttIBTw7oi+UZkCA6/qg
ZHVoP5ATv7EBJ+qAUNJBjf7/IRe7xQZYXWK4lntZgwjJU5Rq/Q/sqOpqZ1dy93Go6Bbd/nqrkxRy
T1zKtGmWSJG4avtmSNvCM2VMt2CZj+99KVJit8es/X5S4vzTfxiQRIlLTGgj6YvukzE3c6k4WeGF
VpidBj6na5qRvOuyunnkeZo3rrPVCb4ab7FlBiPIUj3IC2+oePaYIR+RmqP+l9g7/5kqpb1R1BSH
bPnKU6+nzAgkBmjj4q6eGrZL0NSFZ8lZne1rc1ThwxV2tREarp0FIgQhK46aDn9fnrty7JwuoGrj
hXVXfU8VTbprgqx4bifnbcDJl10pYLcEEDjo8N5djjS3gt2S94WH61+sHlIAGj+rNNwMAdc+lZAJ
FIp6eHldtZ+DPI4j7g8vturgOSsq/1M8N90d7LqPeVVrG0HR1nCLDzUA3wUrGhdebQt7vT7LHbfI
Famg8K8G5d60mv+QcsKAAlsgdj/fbhGaEDc7c6fquVeTlup7K7a0o+lTtv1k1GqyJee2thOpSSCO
BmNd+KtcfrcQv7AkCIcC+XnD+hBLXYRuXVUaG0/cSmJLaE5wKbxHYYYshhnGPvGbyci9DpF7/9FW
Q7k7paVZnUoyl6fWwKdiV/thIUMAKrdkmte+4uvRF2+ebDUiXLEJjWZNfg6KJGiOWaYUjpugUiDv
nRJ7pdtX2Nq6igUVKFPRFVxcYXltojMUK7k3dlk8nFRJGapj3stbkMH1ccj84OwhSrrsAFZtRhGf
VMFDA1YqfzuRMpQfHMo/b5RheTngQoUFbWOhf7p0rY2tcSrmqOMkVFEmncKsftBH1JTS3HofFoW/
5RO4+s2EfAXoFiS3lhdKXc6+RBZYePro95WbDn6xn4J0vqurtjN3oeFsYbxW9yioBwgEgAXp010e
hbzSkrJqpMKTpKF+sIu52eUAtP7N9ANPnNbmGS+w9H5Ueflub5a1qNN4NfLiyNdtPmhDmpTe3MT2
QRqH6S6VmsxNmjw8zbhRfnNKX9r/h0HBfgq8O7Xt5T2DgE4ZhGlTeEidoTkk1b7tlgPE5JhQZi9z
jXc7e9C3nqTVDWthG453CpAXY5HglslQ0iIPuHBs+iUnqUss+yDAbhtP3+qavhpn8TWdWaYiEZsE
LUN1gNEa/cYbUBEKU3TjDxEq5O+SoG2fbi/q2oOL8Djvk0n4CXbvcg9FiJIB3RP5w5xJ4ylGUk4+
VtpYak+IohrTxrW6OpyGGqao3JOyLAIXsoamG2sn8ZA+UaVf+FR1yTu5M0qzd0WbOP5+e3prHw/1
Lpn+C1QM8FGX02v1kbc3bHPYQthFuYqSEhBWtWNu2b+unX76A4KKRdEVIcDLgUylQjI7JumzkiL6
1RZqMN8VUAfzYwk7CjqeoXV3t+e2OqTI/Cj20u7WF3Ob1UmTJ6fNPEy3svDsGIDa//WF0jYPQYtV
xC5FMa3eiC+W+K+Xa5UZAsKAHHttEUrzvLLkyJJw+5sD42czA9c9Ek1lyl9F74t5n+lpqp66HlXT
czqkioXoZ91qBlJ3+hB2rlVA2jrVVRNGTxPB3pfbq7K2w8hLQV0Lt2GK4JcfomnNoKvQ+PX0Mpg/
5XAZe3eK0+k+yBzn0+2x1o4sfSEwRHwF6iWL3Uz22+aRJqVeBwez3sthWA6f1FaPfVemEr9zkviH
bc+ZuTHu2q4GhMYRYoLXyAqkFFqiEA5tX3ep8xXycitFO0Ue6y2439oeEyEQisGCYrosceVj3Upx
OWVeg8qVv1cjf/qHi7KMeq+f/zAaZTrdXtK1qQmpF2oa6CJdFbyttAA2PEVsailrx+ewnev0VBd2
PuxuD7S2T8Th0UyBjL0Ci/CCGXOSk5W2SaqFbq/UUXdny1PXHJtwGuyNF3N1IVGH5KgCTwE8ebkt
s7LH7N0E2pa343iKkOV6tGeM19yojSxrF4fj6P+XpcT1WzTcKWUtrYXqBESZjDGep8S4mx3mwqcb
ooM1/3t7JVenhl+XCOjYk8vaWpKVSAC3JL+m1Ea0f7oQa9UIDdRhp7ZjaO5jgHRb9ngiwlgmpGIx
hZa+oIMsjl6WaEUyIZ3mjRYGIYYc553rm3Ozt2Z7gpaLsccTODv/LouT8gN11fLX7VmvnX3SEIqx
JKtkqosPim8StzsdA0/GKj5y/VZWSki3bQCFqQRnJTdmhT5mZJlfbw+8ttxAi5k4SFyuuUXsFU84
Qcck/55dSPKBYB35abNvHXNPM7j50gBdmzeChNW5EnDhJikUcZYxu1yWWm+1Uua1uTXEx8SBpvog
SWVX/5TiOUTesG7xkHKRk0u2gtz1sbkJBIiNG2GxzlVaGoMAgXqzRkUgMOLMesR4RCBy7DT/Ptph
o7m9BoRuoxu2dkHQVKDnDwH8miwim1NjTlJDxT1GXhKL76QZH22Ti+8jhJk43CpRLzkULy8rzX3U
LQGxIb6/+LBlg6qyncTU3etB+WqM4b0+qFTd5W4MnkKrTn7UcR8+xLJVf1WTPHjiYco+Kd1kPN/e
YddLzvtJ9YxFp/PPA3N5VynRWFgzaEFP8pvqmGqS9Wi3WRxCB0LL0i3BlADVd8bmw+1xr3c2475o
N/PcQFNYBDQ96Iuot+zQ06y+PKmp7scHDq7R7tKom8WnLpP720OuAFLFmJBXaAwKssjiHpHnEYEp
RBvJtNvEcntrTu9UiqLDF0fS6tqltWRaD2PkNKDd/OQPaULjBK4aj+UWXfD6SuOnkABg203T4IoI
aVmQ3I3Oiry4IrOZYaz8LYdojh6yCjOagz+aY3uS8KInQ5Aye2e0iW6dNtZDzPfyXuVHIHkATYOS
7bVyOqWB3Mho6FsxESxa2UX7O9c6wy2TxjxYEe4B+GcCVGMTT15kDvzLNEBRnCyl2dT2uY4GhMam
UF9BoxK0sDijr6ATpTq3iIeOoTePtokwhV4q2ZFaHuqCt+e9OpDAvdPYpyy+PHvFJINbUoLQq0L4
tYgKJ9FwTK203sLVbAy0fDZqtTaNKq4YSHOqu4giRXywkJIoNz7k2lkCtYOAncC4c6Fcrpxdy3KS
2GPkNQnSbi6VLlk+6WhyDcfKhHGPOKFcbfm6imRxuXl4kijd4msD1W1xgCtatVIeqJEXoAMSPsId
Hn85Shq8H4t8TE+gKsLR1Ya5P+VTZSYb33DlAhUtG6rTQs7SMZeCs2pkdIpWVfg39l3x1dLC4akP
28A4jgH1ITdtQoSxgyI250NMtVZ3lbEfzBzKga38zUu5rfa3d9X1E8IPIiLSROeRf8RF+2r7troc
+75Txl48GPnXVJ5rei24zh3MjHN0e6y1jYXWOuKlFJm40hZHJWxKpVHmOPFauEDjO1RZVBTB63p0
too/6yMJTwrhP3qNroyQfmzDhlkFujntS9Cy7T/8H8qtrsra8hErU78DWsCfi9pEnKpNZUkJ4B41
fS+PYfFd6tvf0zxZwcbWWZuSkCgmhuUgUAm5/FCpjwBdhpOzx88Y0gPirB2a4vQFtmDNa3c84n54
r/DgAAtZPDeZCQA+R3rdi8LQmj46xZBGP9GRimIX28Uyep/YYe9DBpSr7tRLbXBuB9PfEtNZe+Bf
/4rFAy9rPQ4MWRV7bdvId72dIgyYETjv26HWH4zUUB9BVnT9Rsq1Nqy4HISvELjCJWAjpolrdGUY
e1Y45Mk+CAL9Hp0c+TM4q7px5w4diSdYq/OWhPvaRkI+HcyREMq56hlE3YAPfKXGXgQw/hEwJfGL
auEPJbTlzS0Y+epo1NFfShDAcRcRqxNO8NOHMfbQC0sP1TQ6n5yonCjhjdGn24d+bTtxu4PZEsB8
+kuX+7bo80o3yiSGMBUi6IgfQNm6sD/jeBc0gaHuGksDhFsmSRq5WPtZO1kJdfvj7V+xNmHUQURC
QkoCYP/yV9RK1809TDjP9lE/2sljpJTPRRYNlqv1Bba2t4dbe9pQaqZ3/cIhX74yKtywdkh5QksK
PX97Q/46dJgdxIglfgHTHW8Mtz67/x1O3B2vLvGg0idlzjIMbE0tqQ9YxlnOcznPwCtIbqOtV2zt
kLyUlARqXMQ8l8NlTWurtVIEnomHTfqUqbLfIPmInU10qmNH+mH51WAcQqk2y+PthV2dKSUKAB28
H1elM57BaYQPBUTfMIePeB0J4xSpTPd2jtbj7bFWPyJ0ZIh/gpFwVZidBrC3NWOFlTLs8DQzHquy
k91siMN9aI3WmxvYgmIhg92GlIusyeKGl/RoQuVNCrxZ1/NxH2Zm4OyluQveDC0GE8PG5IonhKD0
fPn5rKEFby91sde0VXSO6zoTRRcpyapdq6qdujGttWWk9AKyEAQugK3F0XOyPvO7inB9pP+EF9Os
Gz+lqdAOtj3EX+dR23w71jYJOG0AjTZPMpH55QS1hGKoCUjEy7OgP6Z96JQ7KSlaZEFR5dnf3iWr
g9FYFl01Hswlgw3LgKBAcDH0QlWrswN6h8XkqmiLtG4xohp1e7TVxQRChT+bsC9aojXNBmf6OrJC
b6BF8Q77hPKdAmJzDwonNnaRHBErvn1Eyo8gm4T0PFnv5WIqMHKmuCO/QYo3R2yn/WfUfvKcV91w
UIY+3FjOtQm+Gm75MtWmKXUFis5egTfVPp9H0rj/x9mZNceJc338E1HFvtxC09023hInznJD5Zlk
2EHsiE///sh7E+Mud2XmdlJWC0lHR+f8F7QpQt7H2b8r1YRf/2V6GwnOAqL9pkE5LhDs8SNi+ZBR
/AkQ7t6SNi539YjJaCys6T+EatqDVI1JFjfPydefs7XjrNVoLHyd7FqTgVBa+akvhtg7kekbN+9P
7tJjhyNgbWx4FD32lQMdSah5pmLxtdRaNdSp+Z0FMPvITlVP8V2jb9DTVj1/xYnnx/tDX1pHip8w
iOG6k7futg0edKWKyVfxVQ4GPr2Lmvt20heRqS1YlyZq+eX98S7dSdQ6+bBEGGqtu/GKouqtWlmg
Zzh2+4vS6lAfqqaow8lujDPprHf24k5fw/eHvXT6KXnx3yax+4YsjUoKbDZnBEg5LvrNMlOICjob
ElOdC6W6cjYuDsYzY3Nhhvy+120bnCbrEzUtQalN/Veoz5wQy5nGsHPMcTn+h5mBReUlAGgGCPHr
jVqqWT3kVok9TQJVAsHT6oOrlDSMeiv9LwnFb/wdkBnQ/XtWY7Uk1TqhHPZ1UcZ2PTs49vywRVo/
IS5k+YPEvMDXp0S/RnW+uElR2gF8sQlu7Tuiy+I4OU9iHqR5230zG9d9IJFdT2uGVuq5orDuXNkv
uxE38CRnnjoep4LH1R5qVZAMe0JJqVANqxrpjftFM/sUD4v1bq5EcSX33h2K/x/NIafYpNkAZe+u
3iJXQJ5YQ3VvqzP2sglKzLovcduJQ6ElXdBD1rpdW9sYr+zUtwPDrmPTUJzlqKl7fdw2jcusMJfq
Po9TeZvkzeeRhe0h2cTaOSsW0g5RLn/XbGa2VCbpowMbYUERYnq9Yyt4qrFVJ/V94roSsGFpeP2x
zMyFe8SKDUz+5r65cjtemigAPTSp0NkA+qu/HnNqk1jPOSr3RHvtaJS9d1YNLLYSHNaeemmXAaLz
1wbdxYHfE0UkBho5jyrSxd2gSTpJaEOivm+l0YdTtmpmmCTjep+DN7lG4DaZwR8FM+q8NFQMkx4y
RxOTg10c6NssBsxieWGigajZBNNjKMCVulx78e+PBgN5ILVpLVCL4izuZtUaWlxOVe+FaYxUSyxN
8yOW4xOGbNiKDe7QXLmJL45HfrgJOFu8S3fjzbmuKbNwvDBvhHPsa3ZmzUswBDa0BHDHrwy3X7Tf
09vyjK22QE1qtzs1IqibKroXlq5ov2fK0IZisLMThepr9P4LSwY+jnlhgkKauC/gar0FHbMzsUmo
GuvQJPoQ1Prwl9wWNgatWdqaWxkTpOO+p2q1cx4b9eKFCz7lfmI2dmimWCnoWl0dbQUZrwaC/An1
Hf1KEH07P0bebiZUKrjt92qbmBJWemxPXjjlhne0tXnEry+5xlO6Nspu4+uJB0pjHLyQOKZFdPjs
Y2rjMPD+Nft2F25z2fYfb0xADNu2+ePpXsyaIWqj80IkYDdPxdmkRoKEgGsNY5gNvee/P96lWW2o
JuogWwNvrykDp67tTOzxwn518mO28n6mnKgf3x/l0qw2RLFFwwrTgf0oaqyKbqgSN+xW1z4XUPlS
v9Nrhw6/IcnlQb/87bxw/gHED/pN25zt9jgX1VnjcRm04rhObnM/2LK9h3WdH96f15tDTG6CCQbC
N4QqtvxutZJCswejwAOrXfU2UG3u0KWr8xDE0TUJnN9Xx6vAy1iEW24zpEmQRNvtP8UWitLrWAn1
SZt/LpHYOFneqKxBpenOd7MahyfifxYavZum/tBY8eNg9/avpOpHTIjQXDWv7NX9ZbdZj8HHADvG
N0bMfTd7sZbYDMRzcfTSvrqpjL6+XcjSDvQL0ZK3V+1WIu59pXxw6ZP/Oei21f48IFnSdAIpmiMy
tt1x0Lr4ECsQCqYca+6/X116BbzhUSvZZMtfD2V1fF0lZSgzbTLkbvA3xX57kDX157y+JjR0aWIW
F97m/UI7dS8yOcbFqBhjieVHn0Ho5m3i2tQ+3d4+AtNvr+kfvjmSLN72ENwk6unA7IXRJ6xG5FDV
xRE6dPagIhEGNwm5lxy9h2OVO38JXtJ++9QZhDTUgclS9rRnUBDxZOrcAtJsdXRJ5yVEvaM+tAlZ
2fvrtnvmbkNBXYBKQwq2waV2J0VPTT2pvSkOzdpJ3M8TbN3qbBVp092YJY3koMRyRB/xRLcw/Jna
GQuy93/BhbXkSbYBVNk/tDJ3ibaqDUbi5KMS6vFs/Yw7O9cOS2WIp9jKmuZKELqwkpTumKYKHBbI
266EoCYrfKRBJZMomgVITZ1htTM4G94+H+fZQ6WsW8UVUOXbb8zB4OVJAgO0GZrb67NRlwVyRO6G
MJgrJ9CrdTiIWR+PK2ScJ/bseBiSLg3WQiRXprsfeZNj+X1Ktj4lHP5dnjbENg5RIGuiClOH9bS5
SXzPPKN/gCUGnw+Py94LbL3qorxIUUv8u5XdGu68+bbXIVxJ0Bev593lTuLE2IJGauW6XYDhZPsP
biZGONHIvRJft7/1Z8T/PRawY8zYaZfwKn09VgaCgzJGOkVJP+lp2E2IlaAhLNub0sj04eC1RZ5/
dO1kvhnyOnHuSBm85PT+hPdBnh8BfgqUHAGQp+o+TzVSpSwKL58jeBXNOfb05IOXS/djLnrvA1CU
4WhVuvfx/UH3W5qR4Nnzfts218bTeT3zgV+zOgLwUtqCEP0FO5zy0dGDXDWESq6tw4+aMJL+XYGf
GtzrUbdf9cfV4hapoSPRPEdzl6/Fi7Y6pXWYgVdaX0wbNnHAs3r+9P5M95FiGxPQCkoJW1+ah+rr
MVWlsSa9L2VUK/3qhigaTdMBT7RC892sn685J1z4sIBlyPZ+G4zx2n893CSootazJyO81+zTZA3J
58Lk3p6knopglHl2LUV6u38AXdO8QDHRJhvbB2NFU73WTbM10lYihW9pA/iwth+0GzVRFfs8cR08
DNTur3Q19tCKbTVJyMB38ugBmbVHF2CW0FlxJudoSDTls9vF4+hnVeZoh26tn3S3dSC0AUV8ivvY
zo+dmWqfYwXNmBugisM1J8q3UYvMjcihoalO4XVPWvAmc2jqKV2iNh+Tb9CRk9uiUX+Nc6M8c6ic
R+SO849cV9dqWm+DyJYybj1OlGM2a5jXK77mY9W3SjtH8VIvRz0zkkMCcvoFjJp2V6dp/mGmm35v
xmv/qGg2KmLvb/CLEwfQi6oeoQw1i9fjxxMwZcthGahrTc+Iy3sdmrkT6hkoathrkCZZ+dIabfkL
9GLz8v7gFzYfjUGaFGToIOv3qlopOpljvDD5Ml2VEOeZ4r7zFh2WuZyGw2wNPQaAanflaX9xVB5x
mzzQhrHf3RELqkgITDhzlDZpFkrTkZGDE8FBVwvRUWYf6hMx85r31x4XuG14hLo3UWtzu6LelLw1
NbUGHBQBQiDWLzfSHbitrAk0O/WeqnjJwqlZkqNVWI/KlvlpWNCd/sMHB63AlcU7lofR69Wm+UbU
RPQ+UtJ4+uGhqZWmakqtn6bixzjN2o+DknrH9wc1+aOv70kmDox7e4dslju7QRF9GVZtcBcu/M4+
KUh/CB8dzvjn+8NcWlbSShq/tBL5vLtlhQm/KU6XyHH3S0f0ciSyc6qiimDRMycJjL7QHiXWwuJK
HnDhjtjKie4Wz5AK3h9hU5ZLXGQVu9gR4hhXQ/w0t92nuq/qKzv30mFlHBv1Hsq14BhfLx9PRHXU
+2mJBNYpn/pWys96U7hnJSn1+eg4cnxM9M7j7QVJ+UrAvjBL7npIcsjfESr3qxiveFtSs5WRjha7
zwGaI33Km+7WWDXtmpf4hahIdZaAAJeCmpWzu+qNtHTXJOtlpHWTzhtEGIfUHPQbntiAmLLqp666
xr/2kn8yjVz889cb6XcRHEVxhO8QO339lW0e8eukOWtkTrGMj+SUMNj8TLRxEixy9NK7espG9eAA
pb2mYHJhhRHxBXpDb2zzxdplVqORQ38sFq5j7GkUHwu5dL0zV5mBl3apLXQ5ftPqoOCplmdTfY3h
+sa+lyBFWIT6yasad9P9hx/NIp7LTmGVPXdipNqzlENiwE2+r/VsrYNZkWWTBi19mDpAUi1Rb+pV
y8WBAoSto3Cbp21obrLz39W6zNqoyMrmMOqzo05Xrq4LccXVOXT0ZmGBv8kg1k1tMTP0JVK7WX51
zdgMHLXN/7KjvsVtOsAwlQzOHXngbjtMVjlYWlrJiNJC7oTaqlahaaAqADukyuvTYo3qldfbhe0P
BWVzjad9SCFg2yV/ZLqoGYs81+UaeZSFMGTspulhzR31oUbQ+nEYtKT2QWn17U2hlsOPrFMxEHn/
EFw47vRIkSoBBkIFYt9HMGH5K4OVq/yECf6SWozZpxgzwBatwKks/7JqtH1jIid5L6gvXPJ2V0QO
6RB8caVGpd3Ie2GM2EXLTQrzpk6q6hrc68JNwXtt00X5PdreMww3hqyMkXKLXCOZT7lrLh8z5Itf
VGNUz4u7TP7oFfLK6+XSmiJFSIoNTpFm8C6kcWMujValapRjlhH0nWfe9kKmvib0KgRsh0QhUOcP
ipuJx9hokyuX8KU5I+qzmV79Ll7vhk9nJwU6rGkRRUjnn2pcnTs6Q+ltKTStCciw0+Zgy81k4/19
tP3d3eVP8ZWCD6YFG6dxd3pcRU+Topu0yBbGHGcoR6zl+NBxU6M/ELvKYAa6cLL43/eHvRRHUdHi
9iAwcFPuhl0Mtc50hYOZKoVxQPXGeHal2gWaAnsMJfM87Ba6i0a5lFdIPpfyPFpvHFoajBTs911c
S6Xbkc/9Gk2Ur7Jg3I5OT12g05xPpVeMuZ9PkNG/Dag6pXd064FQFjDq0TeMtb92HtvOMI1AWj6Y
U6F5tKs+mbXJAZrEGqV1h49mgf0YVKfUl6qYD3LuBn9Wp+6EIqZ3M+YIscSNqfq9kV5DCl168AEE
3IQVt3o0kLnXQQ3R/SR3LX5JrUztDzna4sdSLErQ90l2zuRiHBzFbsC5jB1V9DWTza03UEbR5oQT
+f72uHAawAny0AbGgMTjHuWacgPm7qyzRmiRnS0qcyHRZp0PaE6KB71QYeXXddpeOYQXdiWgF6Lc
b9TgW1B4ajc13XUZSU/pVUjMjZyCgspOEja2W1vIh/c4GbrxIg65qVE1vDLvC1GdGiQ9HprRyArt
X/uGQuVuRIQxSqVqHkW8tn7nwlh1K0f7+1x1syyh3Y0gG06QuxNoNks30frjDsPUN5J9DtWNEyn8
mYB3r/d4mPq9zIsKSQnDaE/vL/DFUwimgGNIEkdba3eFKnVj9oqqscLalAWTKa0HTSuKxnexlL9d
lKY9QH0Qj1Zl8sReqK37VtvARXv/d1z64JulKu89UGRgul5v+lJtWs3qt01vatjr1TI7JELqGNNn
ypUpX0iHKOVQTNnExsmK9NdDGVjQjPCw1IjHlv6htcs+1DNN+/D+hC5cY69G2cWTpO2AZQyMMtil
9mVYyvhr7ejuUetc1CC10X126ri8AdXVHQzcOL68P/z+4MI7ZovyB3/LRhGoX0+STDCzFneVUdHF
3r3rlO3Xol3yL6qsspybRPdqHx1n80p+sp81zlY4/dAZ4VmBz8a++YMYfdbp6H1GADdXkPAgdTzf
yFp5KqpBjAdpZ4JCq2if28GdukNZUP26QsfZb6XtN2zpJxQPXtNvYpanzb0nC82JpJtPECvomZoH
rctBeZRF7/wlyIvck26mi0wRqAEq+fu3ZukhUQ1r0IkSMv7PVZW3QdXHVWSv3vxBYukKdc+9Jim/
zxZ+D0qVl2/NMtv7uJy4Yy7MunajAvxR4AlXgicbBue5MYvuASVQpw//dkNBtkZnGAw3y0uy/3pD
taJn6VLhRjKG5K2Ow/ghXdQuskalzw6d0jfPGAfU65Wb4O0+Ztjf9FBKbtiC7oYtRquxzDJ1oyTX
rRvNGLHTJgf1PozpqB+qWjqBjJ3lWjjaxwi+7wa22trCmxHCHkTTGKWNWr3HHhL2iMyNk3reobJN
XHLe/6wXNisD0R4AjI8Xwf4da3ZjPCQIjEeVQwEGufbx2MaWflNBdL4SEi4OBTiCoIAvyBuZqb5p
zcybczey1jG97ztLhxHXimDWk+bKZrk0FPcZD2O6hy7EztebpYdW5sC09CIxWu29ppbzERiU9WWe
nGvebhdOAnPZ+r8bPoIGz+uheBR6iOtXXjQqyfTYrQ7HD9nvaI6T9KkXi3fz/oJd2hmojoBVp7q8
oUBej7doDapyTqdFeVYMUA3W4p9YT6crH/DStgdGSdOXAtSGwH09CkwhYCZkdZHrNHiJy6rvQZo4
g3UjoA/HJ8OK69NkZO41eMa2Mn8+Q7aNv4n/bXiT32W61wM7cQ8edSyMSOiDtvo4J8pbE5Ozc28p
WhwAQNRPla3KuxGPbiWIreoqanaf/P3+CTgkwVRDO+jNS6ip2TteYuvRPLYm3DTTaQ5d2ZTHrlom
dKbsUpAl5Fnpr3pJf+n99b305Z1NbJECKbDrPR15Jhy0ppkYkZP2GAQuojtPNQckU9LuWWaK6/dY
AF95/F3aVFtk3SYN/39/XsDeKJSzUi0yEKo/ZLTt/pcNTfvt/am9yfX4sph9UVq2NtQsSd/rxVXr
xk0B6utRXXv5bU2TJrSHHis1ZdBDeuwO0DZFPLQJ9uvlINfm0GfeNenmCx8YG0STT8weQ49qix1/
1Gx0C6G0tfK0aLHMyUxCjLN7M0AypdKCajGWYggn+leJHsCx44wE73+EC7sLb3DqwjS/LfsNySsz
pnGye9WMxjlJ7rPK1T4lzeAcUwSyhkCuS/XLcGrl4Lrjtar0hVBFTWEr7hMVt4V4PXPuk6aXRWtG
WQZF4YxA3mgFPayer0a/WCIN22FW9eRKKLkQixGgYc3BxjCsu0P/xEnrqTPKSNGCMFgYW2v/EWaF
C/XasM/vf9sLwYN3DG+ZjWq6Fd9fTxABh0TMQuiRYuR1cxw6fbYPU5cI0wJgiyBmkPKgsB5nU6mz
5xYL6Jt6Fp74+9OEYgmLy6dmofffGeuKjuzI0zFF9krPHzKzDF1HmOuVrXRhPZHoYCXxO0Xafn+c
XDnrbm9mRjRkXvJvQ0Gq81er7cOkd2d/TKdrFOYLR2ejE1DypB3HBHYbaHVRZGr02oimWV1/lHNB
G7BfP2STcE+gi+e7NfeqK+W4S5PkvKhc49vAe7yTqU8jdsCpEZU9TtruPJngjcDEatZohjyMr4HA
L45Hg5cdxAOc+sfrPYSOG9nrhDhrlpvZwYnNBfpXVwdIf5YnEpjx5v09eyEeUNyAoMxwVJK97ff8
EY4KboJ8XIUdlfGkI6RDzdhbvqWpdMcQu2ltSc5x79HsRe4+VZbjjFbnNZDnhcBM1R98lQePd5NO
2xb+jx+B/Ekj0qG0I7c1XSECrdJS8XmuRocUo8ta9c7K82nSw8HL6/wTwBG0A4Neb+Tol/FSXEt/
334Unk24jfG4ofL7RlBz8fD1kE1rRzUV9jJMmn68LXJrChLDLD4U6D59cPvCe3GN+j9c/4wNvJuG
EhWRt+SVcYWUxOaK5nKdloC7BJ3JZGwKJ1DURkx3sztkU0D5TUv8Hqz7r/c3xNt4yWZHfoebib43
umGv12LVh0bLlNiMMDVvTH+tq/k0Vaud+61qlFdC1duIuQ22qVsChAVPsf2YPxc+17kJzdqKnDqT
oZun9bFoU+dszP0zCUj84uHn9FgbaX1axymvr0Swi8PzjSl3wvmBoPt6+GzMhIWdkxkxnrwDkUYn
rbLij3OqoS4hY/GQjsBhD7NTisU3e17AV9Kti18bWeTtKxCp9+gWD60yx1kdrmOrqj5JtfzY63Nz
ky3LtYN+aSTorGQ+QFfI3ncHvVubvLVT14yUNj3jHRH/k2SmejSnJf3Lih74kA0xgeQldies7C6E
cd22NQpGFlAVrxdP6Dyh3XUENVAtT1U6Ygt5wJjY+wqeU02iFdXfl7/fwpsrEJcf7o9vzMgyo8hL
q7WtqFhnI+rKfvmopu3opy1OUu8P9TZz3Rp+ILrpmWzmdtv//2MDF7IwxmbyrEhJUF0LYJYD3U5s
o/7y/jhvrwWkNqnoUBfnVn9zp69YYwhTtE7Eezk9au7yARXoKfWLWDX8Jl6vFbIu7RZqZ8gcEP6o
8OwOZiK4C9uR8WJzkovf9wavoWGu67M91eLKhnl7rzM5aMhbEYBLaN85VVrhtDxznKhxS/sFevzc
RR4+LtVP6S5m90OfUUr3u3hozCu336XPSoBB8nFrpFPqf7187jDOllrEdtSptMx911LcQDSWFShV
mRe+1hT/+/t1JFUivtIq5YxsN88f+6UzWt1tEteOkEYSw9ktjbLzzaFMHqeu8uYQutS1Wtmlrwuw
hu1D2g2cabeUUzu5xiQVm4xftE/tVE/n1GntR0uM5XnNErUPSjerr9UFL92hxDPyYYOs4o1FDXGz
QHyRHeR0pggGUJE8WLuivMszkR80a5AynFG/eV5G9S+tJri2qYiAjcQnhNSNy/T1V9YbPMGyNHOj
OlbGIF1LJcyqNDvOrYpjH26IV7bRhdMCfcJFB2HT4X2T+I+62vSayngUda0bAHruHTpQ1ffZcLUr
1d0LO5bds2kSbl/2TXXXWXjEmq2kMmcLI8QVDyHGGErIWmoT7CLnGrHo4nhUHknPUDejJfX6U+ZT
GdtOTAGyHqYWJrTiPax2Jf63qrJ/qIrpGiz80qeklowWmgEjB6rb6/EyZ8KQW5E2AMu6PvTLwG2c
A/xcDKlcg/e/aTWS3m0Ci1tuD50Ole3Xg+V1JfrSS7wI2XTrOFSZ8qlycyxe61Yec6vrAlMxCqKs
I6eDhtJo4juxpX2hKGtcgU29PS78lK3jt2lB0X7ZBQY7I8emD+JxXSGoC/ko/VJLS5vCNRvKG1uT
xotptklzRKWh/vF+UNorK29pLqQuUPhYUoAxNXa3mN65iY65rReVq65Csa3r3p8dr//Rq9lU+otZ
TTemV42hEjfK6FuNg3eh5Q1meZDm5H6pcRd6dBT32jne8H8swR8FOTTdSIZ5mmxni57V/j2UtEIU
TaeggqnpAIQaqyiMgPLYMARpkVSGb1exWh4mKZ0PncVD3x86udA9HDHiQ8dq7uqDpXjjZzyMLSMc
U3AAgWeMvKuMsrG6g60hPBWjIGKFK2JYRrAsZvwFLT6qXPBO5Pqy9XnOmigVJZitODdkgA6qvgxB
nntI5QSVqZfaGCzIViWjP6+Vlq/B1E9Z/JCval18odvVTT8SVW+zY22TI5zhr+Rp74vctuIXZdS7
QffjynAWBGlKRSb4/rhdN/+amu0jn205zYqN0ms1z59Ms0uy+wWj6fGY4jStfqO00MhHkTV1dmMI
U/G+WnPquOdYlTQR/Z4rQJt8r53i/tTADcTuSl8Tr7oVXTkhi50ndnJjq8LEsWZyY+3JclsQr4UY
JxGkWbLYq2/ByxJoFKp8obUo1l9jpspy9DVzzcWN7HS4W550u+zUJ3Nb3UlXTOZjmmAhEGHfbGYn
3exLF2FqHb0vH6pzdW6Fp5Y3NYzT5TPQjKUKaq3s4lD3pG0iH9jJ4py5lHpDA8sN6aMvYVlHpetj
N8TMQasC2j9JiydMovcf5lHT159IFunGvTJbOEVDAy7x8/IsWXUPygK1zp9c+pFPo22n609L6Yrs
6GKSkt4PI04Nx6VQ1OGDk9TleipsFKEPUPk3NpVWQSKIQLdNyXID/HX1gq4sF/crHpDN8ou29qKh
8W7zMrwtbTSH/8GSoW7EYR5mmVnhDN/aDJoWO9re14y1LUvfTeskrXzHaI1RDxZ6bJsmcwNn67M+
IqSHD3SsDM29V0oRH3AqG7LBL40mUXK0kdDSulvtmvaa0izDfNYhDfHP1jJrRBbQEbLT7D5eB6e7
zxQoaFio2tIotUPW1tp6XuhnYfTcgQdVHhJja7gH3gC7PQ1IFrL2C0yytrrVkPVRjpTLx7YMvVKZ
zJMjcx2bAGEgHI3yNzIMw+xrsp3TGY7wCrLuUHUc0sqv+1jYt7XnQCZeaZI0N0ju996TJjIjtwNt
xLL3YYqTpP+ZxGuRBaiJ5L0WpnY19n2ACzegH9Nr7QJ951ghMHnzzCcO6EukSDxrTUq/7jBaq1aH
Vr4ua1grIFL9ZVQ854eC/tGGT9Sa+26SeePHWjF4/kY3ql6KXlnGcBACpR2Pdy4F7qoTxQs1GVdB
sD0exHFtae7pgaGntv7g0OJcD/HUm/rdaNmtdSNdh6fUoWwAkJx0GVft97iiSXBbV7a7Ps/l1C5p
oMh+1Px8Xovkp8i6EViPqsWZRz6bt+qqBrqi2v0J+n0N6klxGvxy1nVVY2KVOybinKutM95ADcvL
+0XtdfnUW7LvZ9CuSexFS5dYq181uWP+LBodg3Jfzecp9zPDUzY46uSo8c/YrBT5wxCN6F7QGl3E
bYeQYvExyRIUZKDiJKh7UXUyqbsjOOa33mp6T3GnjuptCqNyjXLF7nX9Jm2kEwu/b2geHPRkQNPj
WFk2eAnkkiv7e2q0SvJPNk6dBUKI1mWY6mM+ngoh1Paoj5Oe3LK4nfhHIDXR3ePuq0j81c1C5Syg
upTO/xuTuliPUMPcvPS10ZqmczIjSME14w7aP9T31STxkZdU5Ucl7vhHhpvFxbnTJYp6BdW65FH0
7Tg9aGmrTDeq6KvlhQ3i2IExL+0Y2J3Zi9Nka0t7TvVJTc9yEFp5m9fdMv1PNuiHrFE3JLSe7KnU
8pthaGacc2UmJoKUUGgI6UmXaT8mAAz9Te629XhcBjVeftSCCyVwASOh5mo37ia6aSTdJo09C7fv
X1avMREWjlsT5oaapKb6HVqosG7rVEo5HMsFeauvqE4h/zC7XArakWunGk+esD3RY+8FHzJMIVwM
TiDWPG+CPJ5nceYObNtPCGM0/VeQcqpsQntER/n7Itk+XBZLXzs8csAviUddy7DYKFwgaA+OnVLb
hH6PaDl936X2AsRL7eamUsdMuWFsx35eZzlnn9OEU32j8kJdzkLRMyDmltXIzC9NL7ubBjseeJn2
bvnDshV7jkb6IJtE71BI64UOQFF+laWYbR3/Ws7MubKAKjRcmkWvnYrWkuPsS2ra9mkE8jN8pMZs
Ngcy9obaZCcsYQsfmBqvFa8FKPgkqWvXYZ27AA/8yqoaF6fTJsOeSZBF37c5TuRhMbmKMfgglpPs
UEG5VoJace1+9IeFNNQfERZpzqkcOy6LFvhuwNrqSHBUmWmfE7xLVn/zXvEir1abNCzQOUu/WXbj
yVvDXjpzDhejcuZbgO+u923sJyX7mEyePiK32o+dce46J/b8pR9gFPllawu9PaicUxzicab4PKog
hu/G1YyV07TWWZaGIIYzR6BMaWfrj6KfRflv37Uqv7Ch0u09YUTTri9NnppFHghezGsgzQqvuWAx
B9YU1zRveVwHz5BHnE/oLv3PUNapNQPuySV+jpEtOGK80g7Ay/olPdXwEvWHJJNpE9E7g+B6gPMR
owykbV+kBEH5k6hUL+HQVOUBXQNImVJfUaqu17Vsn/JWYankjFdiALxGtXxFeNa/ZVpkz07XpRM3
NwZMt+M49eRnyTJGxSLjf9qspwuv4NPXhjJ1FBHgfmx9s3LXzR6EqN3iVPZuV5/GuiABV9HAgOeM
atARYidGgqOIdeqhWL56/NZRqx/mLrYcRgPufJJNH2u+mIbpZ+aOqEm7bpJ974w4eekMqQJrTJxJ
O2bVWD4bRhJbj0u5znkICGREVacY1MY7QXYxi+MonXa8W4qqS86aMoLcbDOu0duqrOfnxTDi5alt
XcX7FteFlvlwhu2PJgVk5aOCeuX8T1thx6E12mQEpH3xk1wtlnMxJkuLVLUafxYQ4IqgNIX53A+N
8YTl8mr6Xq17bYRqYXGQGxHoRm1UlDmEswz5odIGm0wYLU5SOywpl0AmUmtORNvEOgu9X0xsaI3+
WdAFyLgU+Ey/usZsu8DR0LM9uHY8JofGFOlzPLEhA81RquesacXPwnWH+KR7YyO/r5VjlD/liq5o
IJ3CZjenQlOXA4KjeASlM53L7ySYo/dBKdpmfhl0NO1A7iZLdV6RzUGcs1Ly6o48SVDJ7guSmY7L
vCVfj1vnA9dbpt7ONCfNg+dKc/QREHbVY8Z2XSvfSHLn3xjsFo8zj+fhKQG7Ik5tTrYczLKJCzAB
kzk+6R0txLtRE/P81VRoW/miGec6xPAi8c5FQ9OAJGpNklM+2olhHdpKt9k+lrE44WCmDlZdEksg
TyMM3k3TqGYnzUwUOyO98+zGHydL/VgW5fIrV+tqOlj8kk+FoXhDyBVm6r7tTpN8XGOpebyiTNIE
fN5X6WWHFXEDEVhl2xaHQk4o6tNertJD3mo4XStu4ohzA7/c+8b1WVlhzi2lnGimLWvsr6raKYe5
gRBGr9qt6lNhuH38kHaFkXwpnM6pw1movXHKZ1NtAplaVndEtSab73vZjXSURN03P6iajGWoOAVX
XGIQzr61+droNxsGMIOkMC/eOTFmo/limJN9wi+6A/pTGXKs/KpYijT0Zjubn3hZOPPBGAo3B6r5
fxyd13LcOBaGn4hVzOGWobuVsyz7hmV7ZDCBESRBPP1+vTdbW+UZT6tFAuf8cXLMjTtiHGVbJKS5
Le/sIW4Er7XXRLecIEhd02CO5zBr2mk9CaT8Wx7uiRz5Rl0F9+1qWeY0+OxRhtWums4Go5ZK/Vi0
8scw2952krY3mjxa9XrkbTyU9OtQdGPfaLrqwsLtZhJDm7HFjui1gTjezT5HNj163XBk/UD2uM0r
xIglLuxVh1bvBhQVIQUK7WRH2rs4Sq6p1YSiq++CUkfO9ByXCOGZNkO/avwbt9f24+DXPKva7oYk
90K2NXasEl9Z5vs6Ce41IsAwrdvJVNlazpvg+Gn7Lb1OP/tDjTGofJxRCIi/szMN/TXkEY3rulaR
euqtRJhMeyrBlJYI8d5GISI+fqTIyls0X79jVPK8fLPlfR2+V+sbZyo72Bq32r0bR6xqvh1dT1D7
Fh9tn9b2krwRshh80DR+/AoYZu1UTxs5lv16jDHmFOfoCl5jb85afpj4NzV1dpNZK6QLltTOEF8+
tt6NZzr/RbJwgZQsTjLdHL1FK9nk9F6YkhxyxPk4D4tKa22RcFrGiZa5pQ8dZ8M4bE9r66ATciqN
tKFrSlfdtYN/cCDgEUsbAMomPxxvrtLh2iV80XUrvKwaRv8LyCOpT0MdKy8TcuynbCJbZywaMyLi
8uIq8unJbas+7WMZHjQISu45IzHKLktvh6nvqvhfsi3iZ1+RYJ5GfhX+s+dE/OF7NTLbG7KovGQe
Hf6oPB4C6ypNsLtgixg6ksYqxsQXXeqOIvjaYYT/VXqTW1ZRDHJkYbLJXy3F8VU21pwDOarxgfVn
bPryxjT2St3sgITY9bo6QPIJpJIrv2bcp47ed1KPsIU/gbb2KW1hmXU6EXHxHs5sJ2nt6rApdNtF
FhK5qGuzHfsoptt9bcfcstRicZhG60u/yznJSmCMe2sjby/d5OosxeQfgjB2pkwr9Zbjmi3uH+Wa
De4s61SatXeymu2kyvZhTqKUSMfqiWf8mNOQ7ENz3lhCnsK2umrOy0BvJ9z1NGUzGKh7Craw32p/
NV84gVn89nIywAOTJlNbkBPyvrrNMGR75Ld/2c8GbMLWfMwXfX357jdKPZzMmeqaBrYtwUqcHIvz
HHumJR/BTrZny/fbNa+Pg073Hr3U/U4czQO+iY5tlROSnESxjP/cpQntoqSRaiRbyRrOSnJI58il
miWLqBvgttQEuqadYC9OLZ1AnZqkJ8Z1CWf3n1XT7Jw5CzkqGU9ZN2cbsbKvPp/MKRB7iapQ9qFN
XtUHmXotqEWUtvUq38fe1Xsa65HroVqY6HMR1s5f6dl6y9fBcZq8AXnks4gm5G5GSfW8epqCrj60
qt+Dq/oWX29rWykbLXL3YO32nJFSiZNhO3lAawUMSqJuwEansTwUpFeFG2dGi2ckjlT4Yx/YslUs
tGDxDdUnRHkfpF5gPJfj2XiasDwbgeXeoA0s9UJWWbIofsHNEjPhxKZiKXC8Zi35jq8jnEtpQZUP
Kvwvsq4eVekedea20UQpyMF7YzufbbXE19U2+DPWjfNLt/GeJ/NBro5d9s3juoG2cJqU8fskjrk+
zV7IjVsh+ZnSCeENIMhgvC/yUZ0OL0UwspcDHlx4zXoPa/XkyHTZF+2ljTf5Ud675hD83bssSGca
sfl7RNWlKJeqPXeMGDq+He6JdNGOU2KEkz7nZ3+EDKERJRdXRX24p+XUbhhRhbNNaTQ2riBBcJAy
d/rYfgzrRdnczjZ5lGimEzcTYZP853tDjZmNg++rdqugTsMyInQxmrfhhQFIkZDtUSiaHiE1yKnL
OLC/oF4sUQgcfKyJN3fKPOV1BJeqw2LqGcdpz6K60/5TWCLp5Rtx3BP2fiAuR9pBmQd1X/9hZHCx
3kyr9d8+LG1Q6G4O33puZZkNazWyYNtx9c9u1KAK8Kfjl3SHdcjlytqWqgprWmaoW1neUC4L+cT1
opfHwfam22gL67e6meM1HSqneVi5pfuTidH53nZq4kP2a+QM0AtrORailyXNnrtqskaPXcB070E9
+gzylxY0McrIeMeIhyM8LFOeLTNkEkSiOqFn64aTD/B0nAAQ2VoGul5TqkMNF/uwlRVXptWqTASY
eAumi7m56wCa68KGUkne7c2UAJvh3rEpkvx87FYdFxOBlyz9o5Jt4a528xLWlm/fuLwxe4Yztl//
dpaNNHroZn+9dyYw/ptyxYRwKWtDL2nCMDDmtOzOb6NnGnAXYppQWfTuBCzMmqyy6VgilvTR9R8O
6HQn1T0hD4itw8A9C71QP3Fsa8U/oiJf3DCMaDuLpWV0antEZGQwppBNTk9f02XURMRlcR1g1FGV
z592676NFBzth3ywLNOrfGN4oN2HVi37YjeoAOt5DNsz6etNAw+C6CjD82gnGSv5Vqcw7NVyltPa
s38l8x58RUETbadoARDKOrU2MgUPVervWOsARsFi+cwaEUcy7+OAEM3UxH0d8wDYg3PFg/8/Na3m
3bDUtC+xcfdPl0lvzMYx5D/VK5o3HqoGeP3ci9V6U0C8bjrNcq6hoLYhGrLNWA5urKEM//nuyAXX
E/8i06lO2IF7yrV579H2WMXOWqQz4y7uzZioaTr36C4+BaJLmW0CP/fkBoM5lcE6f85t0qr04Elr
8o6FTxI+AqNTcNODGXrDUkWFH8noSVIxwwtc7co+tWHHacdxPxZRUlttBrdwvLqTFX/Zwoqb21iY
1Xl2p0ky37hDJQrsycuccqtM3sMVtp3oHDyMuYlQZL3WmDaWfF8qNKOt5KU8OWYj4ZxXet2zpGL5
vcGFUj5PthJTsY6B88qdm4i8lHb/texrMKXmmttyV1M66hfAq+w+ye55rx1waZ2OlBL/aSNKOqjM
4RDAQb2O4BG14A/FWLletob+dEPFo1kz4cv1H79763tdk35MW+aBfwRest30Q2O61J59DRkxifoa
HAWJcEqaTjSFardEFE2/D3HWRUv3d/DMuBQjkSfcv+bYHgcVeH/86+aTLob94cw2IAVMcTfc9jHL
dn7ElVvm+7itP2s5hL9DCMF/pVMPv0ViEQlYltbspLbxXV1wuTBVNYsEDVskiSz3LSVPBa2Ey5C3
AAL8zKx16Ri0x1O3LbPMVHMEL/xuo4OX2e8//SkaWiJPqmu0bbUFn5Jtx8ni0aw+42sYrRmfTQ4n
wZQNcLjEXF8lKR19Ovim0sXKCf1wfSs/SMAq5yzGbiaLEi7DnEKQnrdJR9eYhGD/mCku0nndSjNd
DlevbwhZ+ir3Z2Wep4Ubroj7YTV3NajwUbBn8euqSXBIMrlZcEEulXyCr33zmywkCmHOVDl5ezaC
kfTFTH2QSpMVKVka6K5iVyMTme+56sM6M8o3j3K96r0ks6/ml9okE1jBUkd5NE9x3nQbqTshCYwn
wARXnHx70X8d7vSwEIcUNxs5YW3ea9gRmLmFUJy9rIA/Gn+oTqvf8w32BNcO6TDV1ds6hIDqPLv9
1+Bozay0h3ubSVIex1StQ/9spnqacmLEmw+4drvOoLnNd7mxGeWi6+YgG9s6ftPDNEXnyUzlr2Sw
utvdmtV6L1iZbuqgWkLGe2f/aIJduVmDtELDLan+yDEWUfit6qq5ac0UJae4JBM6C6COLFY7Vd0C
tuwqDeBubycfkXjqzmbes81eqjtkSO2cdaFbjnnLRXPLOjwRORDNnsrlQs1MNh8oTrJpHqsr7JYM
NiYCgE0w1G2Ay23FtZdkMuJjIalpKgKIJ+YxJrEmb4Wl3pinhy3dPCo0071qXRzfeM7/eWWMR7h1
B/PAD26qhyCwqv22PjZ2fVcG4ndMEJOVzhsodHZtAn6gI7vh7Kal++d4xEDoca3pWmumbv0y82GV
6SHjqcxWwInjJHDPfdoak6cNLfezrELrwxd2+ZuqgiVm7mkBqw/DkriDv7YpFuHBvp09MdB86VTB
ncdMumWef/QfZhblP80JfKRs0e2Tj5HUSwH+hzXVJK06mbAd62ejLWLV24QVMENHbZrCopANgs8b
tJvKso+7TK7WVaHXuuBP7ZgQcrSFPIj5vmEjLHxlaka9YwzCNFxH4nmGRER1jod8XfLYi2ETJ4Ob
gP/svEONWEEvUzxP05bvc8AuYM/V4d0G62Q52bYuQESjv/XPEcVdWG61ok6MHDH5X6OTHlFSKfVX
tI27OB1BYm05gNFW3lhi7t1HC/VodxIhaC/XdR3dk4y9u2A4sv5yVkIMGXzdQQIXsCdS6TAd28nx
OwdvV2hzU46bw7sRTcfE3Hno+oc38vidoqpSUzqYvvqOp9iQX+6omr9WRJWfW/Cl/PvS3eNLzUYT
n9agAkLTTu2dE7/qqrPVwS6c57Eft0eFnTRK3X4HBYT42NiTZybZAuvQFGdMs03N/sYZfUL4Ve6X
0lHrxBziOu+NjipzBrxmkF1ktbd5RHiNfqpxBPPmdBLc9vqgv2J1mgnL7/bZ4ZKgxLzjhadpDigw
MfueijDcx3OtFreQlT+p0zCu9Jgfazy2KQhCYl9Cvwt+cKbycNJL0fL0dbs4Ui9cA4sLnqEEX/p8
3I3trIAod0sdqQVkVacKmg+gXjS6IUZQxUm222E9ZW5TMT8mLMtdWvYJqXsD0PQPl7e1zPXsUnYx
6JX2MB49/ncSTnsrmyV5M4PF64zmDfhx683VweXr5vcBh8NU06NbKCpxuM6lcebDMNUF5W9PJqTS
erpbTW5HVnUbEb/zQ1UVMmYnntkTkJckXdGEuxoZ69FcIHSzSeBut622MqiF4BN3brNl5Be0Jl9X
1//qJ6FJt5m8+IGERgZ329nnewiMQZxhDR15G0dB2T5Y8ljEOzazybqgNuHKd4y/wfyPzvEzqdcJ
UkySuXAXTHWjfvBELG46B4rkjIbJAXC+dPcm6+Nwg/HzpNcUdTVGHPdRvcUnsZewXFbgvSZzWbmF
1r3FP92GtU02tBgY0G3sqA9Xhd3xuAPAyE9ew0q2aZns7vHQ9U4j33bu/M9SuPJ4Iz+Qr5xMrFgW
ULzDH3/2FnniY9EKSitC6T0tCkvfz1Y7anoo0XWv592tliLemO4vQy+5EkdDVkrqz374Sw+eIkca
iKu5DESuexd7H3v7zUe/YPLjkP5SLHE4cygTHHNwDCrzYtdSHnQUbhBHqXHmKjj3AFdOOvUwOvfH
CPKQ+oysirYnzf+2QN+GpZzcp+DGhVKPvroIRQqWpWTTz6NW/EL1FLsKwLQJhrdmqSyZmc2bmjva
1hLvNFLykDybLdyskwqHbSyIUZTDXRXTnpd6LhzqJTC9vcE1e7XKht7fh/uq7rC9Xr+k/a5PTBC+
72TV60eHJ0wwy8DmBW8mWOjrKNA+zlNT+DWLMcMk1U4PrR6Pv/0hubc2rp3LHLvl5w7uhPdo05Bh
XrfGUTqt87zlZSvmP+sG71dAjrW/DAqhqqDCrUvyLTx6DMeq6h63IDzkjbDWNQMO2rLJrl5YqGfO
tPaJ++azDOMyS8J5/tPt63zDiRZ80Rbss1FS+/nLYLqzHp3dZ9ldsADwxsS/aYcdP6M9+NES00H2
WDd+iC2uUx6RKfXkysGV++3Qn+tZdJ+O0n54ssdOARVU+lcEMJpwV3Xl+l/nOe1jaFPMjnxjCNfU
nyZj3a5JHQ8ZwpxqS5t5JrlGbUHybVYFV4GdvL6IKUgoUdQAV2Upor+T5wv/xO2f+K9DdIzuqWJa
07lsREv2ot2GabDVoXuhjsycYc29O/AucD1/kK8uWtQT+Ebcp1ZdbX99l3jzBW0E543fqGKOx2Y7
7f2g9MmrE9c8NZLgoCogI6SA8u8LO6jIZMM/FuQxWwlMTtQEv5u+AgaI1+vxIsRR/oHHHn/HzfGE
0jzp8zaiKSJd56Tn8nTx16WL1SMxwygdFbNQgKMLVedrbna1nalU9ucsVLZUtNJyR6UVNa12zqOT
DCmn69wxSLJaKG02m9fWZ1mgcWJ92cp9uVlqLL4sTUn7iwFBPiJ1tVnBwjm4zDyTHtvY6iHOHEUb
n7qurv4R1xXuWcU299MjUMlhPYuPv4PArpDt5Vh/RxW/lCAwlXrBcBql6OfaCvZt7R+bQEfdifKu
2fuajrj/3kfdAjbbCmQ6UtXxg+hcwXpgrgBQ4NjWfSuTOfk6kAB5j43Xb1+VmdcepFFq61J2a9eg
zJmTnWMF+UpqAmuPcjlZvP2xciEMZ+TEZ680UXma7KieHyar20MA9yr4ruLB/g9NrFhSIHbbfj2Y
ivDvePXevB2djXdSxlv8TQMjb06pm7boe71U52CPoF5nhrB7NFXtLSIrh8ATgZzD53dlQWTopVBB
O4yvPIIsgKPUrXOylb3sWR3SOlLsDL9TjitpUN9qrNYNMY7LZWNx/jsXByMTkOYEyJZ70CXb/THr
yeE/NyXox7mgxbluYtrh2VpUxYzeB8upcgKxZyiE+qTPOjQgbV5GDqUKXaIZ4WcT8qnCku2vi9Cd
ndbk8Nm12TnGq6t6WXJTtaOVOY0z/gg7VDTpXvsrASOTaeJ0W0WJuiHxQEc9ki4ShhufyyC2qmhJ
Z8T+qMH2sK1vxewkOtXjGHxbauuXx8PaGO58Q0wkWhSqh1pySf/SRqaGbPFnrSg8E+hn9hjVan70
qrPS8mjG9bYz5nBP180A8MvmKQp3EPeUW9cvC3Vwe6WJjmrAmdFMBbQD0o9ENQmaI3+tGRwtgJRr
rROSlwZ5EYv0MUFljHSuzrfhUJnwEmH6U7kKZnHcdKL1q6LmhwlOm/bjDdYn6Ks07JvgodJN9zJW
ev7BQlOycFt2/ypKJ7jhrlF2nph1YhM1/RWqXzvrZpZGyBSr9dAUZT33rwc87p9GH8mjP3rjzhwz
1/8UIyWAMxTskIkVRh+g22zuJTo8Zi/0bU+NfWzftlW3W6pRz3mpnBJ51wyNupkAGolggey6TqYO
vdCyc79Z2iXKQ8+V70Mk2yafJwfurV1E56RtKOwoc2Klf3aV1Dfc9+aOTlEbctOvRJdzOr0IY/P/
oE52PNWWE+dd3B3kMO8VX3xU2ujZQmfYgxT640gKFfvzrdt0+6dPTHyQDWU56KLejw4ijK7FWyJH
O59IbmsNcDVOzbMr9na722ho/Ff36ChTbPmE07qh9Dz6lJ3583CH8LRg80FOQF1PfOqZqK9JV3XD
amJNSwRk0pZdqkzCMO7qevwI4kZ+cx6iAGlFVz3bsV0V16ve5PHqxeV3jCbwFMclTGvjBB1ykamc
P0tiMGBjGYzjc5CUQZe3sucs4CYnpdCtUBDx0nQ+F5o+uCO0P+8rvQ3YY1FjiP20Idq/T4zmfgGt
7paMuGNTF2g84I2tYVPda9s4/U9fglBku+9I7/+ha919NAgJq+Wu43jkdeVWkGgILAu4H9WdF35O
NKcqCGQK2tT3EPg8xkUwV/WYd+Hkwy94DUuDNsRgnyfWiP5RJau935SARbCk9LVO09G8Ljq220JV
ouneurLF0NTwcZkdJD8i7UQQIPSe2v5F1aVq+UUQd3lLGc2gssC0PviihUzhfhGsSjn3n3DOhtw5
tu1gt9AsyN4F7wutzr60qO7Z/Q8iazLlkpeTqqbr17yLlPpPt60o+dAxHaTA/Oh1V5afP2E0VG4O
RxxUGVJCz846u4x+B9TNPywa5jrXYsJtP7RJdYroPr/v/H3+y7dqfdvjMY7FxBJqX7w+iqDO0FDC
TpWCIZS2p3lFYtgMyx801mzsKMjdB6rkzfvC6zRkdWltdwezuC6cvrH/EGy+3x8EblXn3bLj1x23
iZ+6XbfOl3A1TLOBVK2b8aI0Ha5d4gozT24kYylkpCBZUzkwKAzkNLEglNGnCQ5gG+VuXnLxx3Is
n5fOF/XNgaIjzCJ/2yWxVZG30lhYB+6ptkabC2ClwDSfDMG60OZdYp+PMITjm51ueTTkBU1Z65TL
wBOKPD9ISzvaoQvmJNnOfql1edndGcmTaui8DsaYgaRt4sa7YQnCy7bytgcZZ+Vu4WQH/juZrvEe
CQ5FIeK4Y+3k9mIAVwFj1ygVgbZHZvFeVz+quo6tX4YFSpwHQLEu4wkdNoe2t7Hfb7gggy1HpAqe
p9EeRTk9t0iyfcKpotMagXlm+x6E+2Un8EdmYesarmxkcoJneuQ6GUJp/05QtX43gXI7PkK5BGeH
JSS6/pvczc3B6/gGl9qs2WyVMf/mJDipUdrYr7UIdxTKeKCa1LfgVnS0yK+mRFz2QG6uqE7e3usf
bavmOtvrJvROPrsZNA01yOt5XWfNEZBErXOzWNzX57Ymcvee2rzROrF/RZTZQmdFZ2YsUMwGEM++
YGKxrHzat/nOUyutDn3JORDHLV+vZU3/bV0Yrue4VqXPBFK3hgPH8uf7UPPLy+RUby9KIucEFwpm
L03mq87egtbtT0FpGvFkOoj/PFw9fz2F3BHRPzcao088saU+aTjM6LZJ4uWPx3sN/iFdELkxpB0r
tQFsCcqTArmKmXuZMTzND85oN3eNs/in1tr2h2SsHNIFuBIeB6oMPtBILmFhOjwNqALjxXtY0T7s
7M2e9zJGvhHZPBFeekvvq/8ezFPyJP3paHO4fklN5Bb0b7gAPXkn0H9sYMuVDT8Wl9ZlTSZglVAP
rl1EUI7sNH7zeaxCmQ/ZDGF7MfzEj3hCW5LcQhQxZ6t1x3sMQWhdpg2LxFUo0kxc21h1udRDEebI
PHeR+rvymXVNwGIceQt+c8snmwNpoi9hkpJSgaL55shIRRX/iIhMjnOE6ejIm8TMf5HFIgauwLYV
1IZvTjtm7MKpq/KWPFw1Fpun649jCXnWrmzm63EI9nZI1at+XFTKztRW1z+1BeybhtzDKF3LX51c
onuIav2CFuX4D1NUhNEAmBuEBpUr8SVVK4f7rfYRvvT75hdrHTSf6+gAw+zchLmN6vZIR5idV4Qy
61+9IZ1kMWiiZy+8dnP3FRllV0x/vFuFjm+XakjeByjjR6phuu8lWdmmFrJTbpupDZ5rd9uehtlZ
v+zRSxg6km1/mvhwAP1j0P1oJoZ6o4JVp2qc/W9peFPRbRH21opA3snJ2Mxd+PByP7H1wyRtqETu
EhlEFNnORobmr7MCvI/bVZ2vAvmlYrafo+mYazooL1eEdjbFvi6uwHFRr+F0anU/no0T9d+j7rwb
VQbhzbLa/cfiLM6d8BcLGtVnJQr6scqTAaovWNwHFJRrwR69v6A9/a/qkdUQe56kfUM0kdU5TBZE
M6FkkaW5dFXyGwMeGR/NlX8ap7MdjeoJIVz4cX2hz60LpWdpPvZu/PrSe0Kd4z6+FyMAuOsffkqW
LwRzMHU/UfImj3C/pyTpXvoudqE3uWuzIfFPzXYsd4Kwh95ef6FQ+JbrjhShP+4GNIopf0rTqRfq
+2VchvdyJjkzq0eUOPtHPVqsV8R9rpmKx23IkcqFH/G1BKsIosXLenbNh6AKI0Tio5r/C0PjhqfW
6aIHs3TTzb6EiwD6nSek8PGAeKTeHjGu83SDGSD3jvt1OZlhG9aiatqDNJvRibIwboMv5RrrxeAA
/ZxjXCHVIOanwerFfzuCcUYrYhx+h9K3f6wsFL+s2fLfe0s6T7DZw7O9dPJ2Eta+5HbVeifBXXHv
DJssEoDoO1h9puT1cOW/AZ0lQptBV2nsj2GxohyCf3eTx0MFV6XRpgpw1u6X07rHkXaJ09x28MXn
GJE0hBlx659hf8S/Fbf+rQtd+i+RKI6iRweeZELMv4JZM+dMJ5QS+oHYyv5DOIopPp6mO6AyfOtS
mPHNLZX9O8B6UjAGQN5uE3hdYtyf1uyjFTWtW6zL7H/EvCuXdt9q6IwNILNu3wT39rMTefxV1hy5
f+rk6rrQgUDwFxy3nLkd7KHbL2jdk9o5Qa5Fn8i45D0jMq3BnF3Rs9P63Q8u5wjqrnRvbYvUT0QQ
RzlQSlfbZ73H3Z3dI81GOGT10CuO1H8836pedIgxp6sb6zHqW/1qmtnVqbdM7mkb3fqXtZXez3qf
J43jYj5uGNasDe+IX74RHiB/avJ8UA07fv09V6XH3y/KGmhk2txfAALqFUfSiFrlCHnm9NDx9zQQ
5M9IwGkRYMYWyY0jfQssMsHBxDFCas0RC3wD2877JgYMMmMv62IfJu8BNeV4p9BH3rkIOFIV9eZJ
ExxWZejzHCsP9h4lZFxx1HXskQVQ4fCcjO0Bow+C+FGKpX5pIb3RltqWBm4Wg/i1HmW/YrhCQqSM
NfxXrYvIl5CwkDRUQcLSENTUUjhNdUxIBv3gIWGMfDRYLhQw72a+JwfcBHIFHaLnx+Zj6BOc/Qk+
L+xj4dWPdYs4dNl+20bDhqercavpwjji+C+esmv3lj0MjMgklrV+D3La7RR0zf70qmkJUYwj6PtZ
bujgL+0kdvl3rsa+eeL88rz7tjukzaoXl3PBxmKCLF6t9h0RZNAhS2l7RxYoTGh8npZuNKxRfegQ
QmTGWVSZNn0bDPxYe+ve4vRojxu2DIWE71rIid1HD/HOneAPqOnZMy0Zv87T0akPK6xQ2mVw97U5
1dFURs+KsnX3QUh00UUQiPgGO4z5j2TsWmbVIdfqUrEFDM+9ZFw4oQjS2j5VsyNj8zhY4RSNp4UN
oxHnJQKlq9N42sYNH14yHvXbNCHJ3bjxlIl/9pAOIcsRBDy2Bm88DqwKAWLl5ezNKDlqrHOG+tDh
gG8oUMfGSBeUKSeswhbyCfu+G1AuUjcHDcNGO9iNu4wIuyGUpkwjr9Mi9/awch572KX44spFlXyT
EDjTXw42FwB1N5OzqRu3pKfjh1zMZp2Rn9VqTeMNAa/H0F6udGXZ8RIfC/1j7Mn2KYrrXbyvVsRl
HK9kTT4ihZlXcIzFs1saQfENfIROt/Y3G/a6CCKEWfvWRyaQsMbqfc984ZaEnneIMYsapV97X/mR
KnN+7nqxYc7cWH/xu6jQ3oe7/r3isrXfj5nT8dcS2VKzE1DRza4jFiHtn6Riu8TNGKbV9iVclTM/
jrC47g3+6cE9E5sxI4/3ZwgZnoF2xA2lO1k/hiM8HkLIxfYKH7omOndD2at/Ydi3C+wMsuM3rAxl
/2PwVgfueXddUBFPT8yoWz069aOWWF8ByymWcbMa91F5NjrUMGssZlwXnm0phl2J4jQXMRlHdzZq
jdJg8oi9+mS5Xu19VaqOrAdYzoNf77xYy/FYQmvF79hZcBXYfTUQcmuGpHnu0AtHaB97r7xgoYzK
lEj5w9zIA1fe05LUSwnDH3n/4+hMluPGlSj6RYjgPGyrWKNmWZItbxiW3OZMAiQIEvz6d+rtOqLD
llVFApl57z1JT7EJfmi549NKirNIZrvienImrb3M+BIrMuPGIayf2OHBKbwlDj6KPpIhgx/2lo3j
kygN849dIVRTpHuNWBGGJ37DND67TtzgTyaPPLcXAuwzknE8op/vomUoCnBOtM3hL6dNZvdPUEc5
0ZBFk1Q5kCeWOTonEagbMCgf0/k0FFQ+B8k/0XOzVk+BPvmWzZr+hQM9obSeq5EBUe9J3/8tHcEz
Ek+N8ASbp2Ma7p0gsaUMxKycopV0Tbje54Zx7Y58qxiynO8znrH83SYge1/0EhMGc/jc/aidwVfP
ITah+il3E8Rw1ep2/DfHYdhfKTbjkYxSiWEbU1BQF1dXg3M/oVBo8QenST7+G9UQTpfeY0p7wNpb
5jy0hVWnOZ6X7h6+gkgZsdepPGu19uZO9HmeZ26MC3SfLoEf/CZrGtQH4PnL8lxjYhLHiTEgSdae
8PXOxglzMTLIyNZlTyfOCLBQ20EUnox4Sj1YO5nTlIuXuXXLw39MGHMXPykUteoRvcXqO9cwVdW8
HLlTPFSDsYorccd6W5NwDLAAAjW7ga3OnRH1uNqpdNalpaHr5/EuCEwqUVonXQeZigNhNSMSbd0f
YkVzQFqiE/8RbaRDcNy6vnkQje3jU9giBL0va8eeNuIM/P+bJoyZYB1Je90teIPMzYts6z2rAZX6
JGNcL5dicP2QY44s6wCPLqyJNKRS1wfLhzLbcx5Cr/0xqAFNwfOHoL4bculgDvYLh7H/IWEUrJ50
XNf1b+nWBe8qDb63YS3GUL0F8BnXTTgnWCzGIo4SLurGU8tHYuVHpBnSfzokVjzLZJb3/nlIwqmN
3r3cJ9W8K1nJEGVuNScVbVSh2uTay6L/ZzhK0r1oTZ0ew0IbYss48p3tlK9+s9wDJicAu9FGmefY
DlzeFTSal3gxLl2Q33TrfmmB+fBmTL43fQ3w1l0yiiHKQnSsBjaHPM3pMDbdnjGoqO/jsBHBZ7wN
bABltdHcH3sZssZhJzmLS4eQOsG7i4qCNL/v4shlENGySC+4ChLX7cHnwOSkxcyY3lmm/sMFv8KM
aq28fnhQnmyaa8wVi4KzoHAMO7wDS8rDtC3uMeoZx55bf2W/IqkYfyx++qIphjODyVR4Z+Na6bvv
I5vo7XcZ+0P5s2/gd/mYUOs10jvExm3CwsTGqn5npibCElRrjEErexnKQ2gYKnj0jsukr5OfMp06
LOxwkve9donZQEZq4mk/QUatXvoEdbrftck64DRGB2x3VoxV+mcEFTgVTORFWZUgAyFlH4OxDhbv
AKY/8s1TEs79diFXLfsvUhGoHPwWvniRklHnvZvgoC4zKQqatG5Z5/yVuLZmzcDCqCLfkRDG1Tx4
bMS+4/nyG3SirQgLIqK5WE8jZevfcIuUvgY6B0EhTDQjk8QqlT82p0zHX6XASxBwrjWpvKICacEc
ElVsGMl8BDnNTcPnVGZlsqBxUuuoaL8WSdOc6NBlhOkp7NrvFnxY+RyBuuj+YZVU5T9/uW3yZIU9
UHJs7TjYLCVa5SjiWiokuUly0M+EV3QhM9jKFB8EG9r6MuNNHZ4iTAjlS+uStjpudRD3l8XWmhpo
g/vUXvyKWmrdxWQJCXYmW+igG+Ov+2N6zaUEYE9T85hlkp05tlKLmsS4Tq05laHjFkNWGwSCM+FN
lPj8tqvtzpmbqD+obnT/s33bNi9488PJYEzl3bt2mLiutcd0lPqcEPCvYU6T/Btr+ryIXTtjo84U
VrA4yaJcxvLLWZt8s2dbFPH8EfZQLPpd6YFz2hWwSiC7IOQwvU9M0YQAfMOEJmv11ijOVFcYc5To
reqzG5mwk4l03PUnPgvTk7Dg/nHffHw13EwiqIYx6wM8Z4/SswlSl3Wd4uSABMMCE8hFMEBym/zI
7c/BapiYI1ElSqArGo3keWy9+uYWQxf1UdGd1bu43jrWp5yCaT4PMTV+TQlYN+JzY76BnZV0Tfoz
mAewDXtmkrled3Mc1O1f6voCty7QWVqVEBE2v7e+jhVsDiasr+g+s7+vMWxTcSGc9s8Friv7UWD8
glQhuK6zIRFR8M39ojgbSZYBWM0rptimBANQ7XwV5upYpZWnHglbiuqQaCuDv3nsxGbaB04XLMca
ZldNTYJpeeUfWETjHyZWrAoO4F3Ve1cEjIF25O1I4Nqw9TB3F5WAIjAnyBjCMRqc3NQbyerpvJ/C
W7lcyHcRmxWnfThXdXfUo47LfzrnOMMmWqzt8kboOrEnznho5nQ9awFmnALRvSXHiDPiEKQl8Vzp
91926/PFyWRrqCXm0fCCRNwD8Ru0+6W+x2FDlrs2N1PAGM9Vd66G2cF4woYNGA16anz7FuiUuD/6
RCTvCBPDdxBxbeuVIpL01m+IIuN4UiHps7NO13bQPMlSrD8ASyDbHaWdmMbY0BAtOvVUPWXGLlXP
tUexYCs+NUlBl8tXvYSnLpwjLJS4lzyfNNm05rjiB1sQr1tyrw3v+dw3+zivpS+PgTYm/SKJyomV
OYnWbEQpKs++SXbefmIBCz5l4K7cYhJHUXVfzyETwAPeUngMoTe75Z3r9YLYF895PWIa4cZ0M9YV
tdu9Lkdv+kn5Oamf3kIIm03BXFXLfesIYp8UYvGY2ZnIeHvhee+nJLNUVWRpTcwFKmihjE7enIaA
RXJSopkLLKN5vbGOqu0hhScyXaejaiarf3h+p5cFR+lS9gGKg8SyeSHkNXvTeSLtV2tgRds8PLkx
b3bPbH/aeITlCHrhB8Z7UT5v9Mz2d4MtRfwJ4cutX03BmsbLwMFabdhLHTf9w8c62JMdI0xQRCbX
usicTuoVj51K6KMd1h5s31DLyDdRrJnA402NU4zhKGBlJfxdqDVdP8+hMkLtIF8EIkVyxJrN7c2F
G6n7DXDxNB6YMcZDj6lhMpGfBeGKXH0OKMXrdzYqDNjJsTiE6990K0b7zRzA0d+odZH3OpNbjf+V
c7N4/zmrmkyzQwkNWu+hxT69TIfc6U1/Uk418X5PS2rihEuqWHSYuesAR2If4/Qk0tI6umpPLUN+
YAweSfYzEnsVnFZT9MnLUBjX3AE2Vfq16WUSPo5K5P3riK5a/1IDfq5juWypfHSQ4KKdL4KazTu0
9tWfkIl/fgnxTHOPcIu6mWF1drV3yoCFjC66T/C+MfSPXh1LzQrzxO9vfwPC9v1qbOKPN9+kZU3X
yBWCyjn4Juju8sLZ2p9h2IbpK0E2Uvv0yY3XZ67kRD6neR25Z8VYKzjEAyfQnea5UCeQTz72HumA
Dk5KtlJkdiVpfoXf4Sw3tMBGDxJWs1k5lKwK/GfMOFtwjlxATxUfij/P+jQmKWYZtO5lI74T2ri6
Gh6wKMpIDsTdBS1KeRv06YBxzlxslTh0KDah5s7FQqYydnaUeL6GMBHjF5SYrp33S4E0TFWvxBrc
ycXtV5FtiFf/b9VWQsiYfGvSlzt2R4a13WHR9MV/i085ItkoGeXrCe/kUj2GirwNy603vzwW7VSE
Zx3c0srAJ+gtrtO6kewinT7MN09qRPz6gW/NsXTFbifxASyF8i7kr/vg2G+i0xQf3Ub0fyC2ljxQ
g/XusyEqZ8cDIXyHkAAn6/ygaxX1x1Ktcyixj6RO9IdSvYQmRvaXlmzqon6Prs26THrQeRafNBDh
yhONY2ndBwF+9inDb1nA7K5Ib5j6Pl3Lqqc57xvtfwoGVMGLajiwLuWKrnHXYwCmfOfOMvBJGtfN
pj5KSgaIddHX1xl5tIZUtHGYsX9NMdgGEqPK48YfTF9MGdnxNAG6mt5GXCO3823w4+ijs7Tv/4FL
SOT7HPUtCa7cW2Mydz266QcpGgd+SYSB9sMMqT8eVdWnwyc+AUv3THHvVN+LdIx8we0oKOTIJfIa
Y7nwzIuw8IsRz9xyy/BYtt1L0s0334qrXMr/MZmJSZqoXUS8SweVq+i+HFoc9WOBl+O46drMJwvc
pToEoC5CyAwjpov7pogZ3KXBunY/hiCQ6ZNsNiTHRc/8rktC9eZmrHKbl19LyccrqX1Czt5TVzNn
urYMxJtDyGefpvtmLdLgVMTJ+DndEAAEO1OLf8T47vInmTUMxytjPlQmejlYLtTTrA68jyXxv995
ElQM5OnxJDW/h9hQf2wwCRYqNhyzDYV9hI0Ts1pOehCDhBSfLURT/YYepft3hGJE0d0wT+XygP1g
2W4/mLnpsKTETbxeM8au3LS345NbjkUTH2w6uEyec+2zIAQPK0EW0zs+SXblafvIvTmgRAlNqAOP
5dBMhpxxWgb0BHUTTh2mYR/vQM1gq3rM00CJPSlQPf5Z7bTJM2btodoXVQT2IKHcwV5UFQsYUDbO
zGGY7FYG8qgrKk3W8SEo/TZ9X+WQYuUNZOIEO46vUtF/eBB6dszG1pAATKL4JydES7OK4FvyvvXk
68lXVjnH2qFya/YnjeGgCZEPKhakysLC7bdscPI2CR4L16PyuDSBYmNzpAbPymeMN3MZvtJY+Wys
ZhdrHLzVqeMvl3VswU4vfL4TgWCbxgya6so/gsZzvJe26yv9ElrG3u8aYoL7y0lQPo85eJL2jgAx
FFfjmCHJd1EZ5hFAhVgmj8usm+7aVNNALrSogmSqTqUNFlYojj68/Rpfri2x1w63PaUI4l7d0dqH
fVvr30M6Sz6M0nWvS5KK6okYnKQVHAdKmawnCdKfhJGowjsciST7sqgoUf+R60roBB3Wi5JkRzPG
tK1kCfJxOyD7Mj5NMO7Th4kqCsYDJCeTPjHU7aozpw0yFAM/4SWfg6Tq/WVH5TE25NPD7E/6kJEY
0V83eJ+FpVzerRFq+g4II3NldKDY4Z9M61VfDInTIKu5p1S9r4qegWbM6iXvtc2xJ+l93NfF9qkB
YICDYzPUgEkBp3fOo+UH/WwOqcJYihuwrF3vACIIq1znmGR63pCiGPrjVEnxnYkZ2mVsCxzm8Cja
6uxVWnflww12Mx7acbPYlybasP6pYSjgVJf5VpdVFBIkAftsNnrAmIRhM5qT4hotht7vUS4pGQVs
9qGe/9EJE5HcI/Xc7FZ9VLfrj3FxAYEd2cPu9nd0/db5b5tUqnwW+I2lJ45esDYza4LmgU902xAe
MkK6uX1pZel0r2Bdkmi5xJsfyPZK1ETXj6Ry6uNA8938xwCdCRNaFc47TfYUhIjnzm/uEs20r1Iv
3yupMO7LYltemUsk8ckZhupvWWBC3W1rOPsxY1dnEt1u4/jyj2JOt58BL8Xf3ABqYm8QULEdLaV/
1wTruPyjvHefi6CvUDHnMnWzcCajROpJeU/rxIzq2Iq8bC4i8fpj19rSJ565Ti/GvXk5cCub+LfL
THWAL7IAksEuhJtyIaVc/xjhDPaPJbdw82UIczouXXlaGoZO3uQv75yzceLvnGiI7MdoLBXGjlbJ
bY8Do7mbF9Wbt8dJEkokpriNZu+O7kTjE5hbR4BKwc5mQkBYaEuFY8lbCZZjtsYrf5y44gFixMUU
v3DxOF9tW2L7JunjX5cwLocTFmcacwMQzOMZHeho93PjEXsvCX7lDHsq9HS/s5uXIdT1/xmvh3wf
4416w63j424Afur9mrqE5RrtgNnsHM5SNdc66X0X5nnaeYd+mur5vsK+qF5CFqH5P3Hd6uBn0QWz
95QnDDPuBJtNx7sKpwFsmDbqvPEnI8wgvEDFaq9yUivz9qhPUww3wF1PaV6Cz+WXFc2lbvNc40Qt
hsj/wp7Xj85+rMHBXTDixPWx9DcCW5HrpOJxqlrDtLuzdDw7dN5k+yibsFsecA9Bglj+z4iHrl0+
B/hD1S5pdbpd005E+lNwWyaacpGhJlOVvuRnsPXGnfG5Qdky+E7Q59AUjCp4AnlXXhqHWetG7aCr
qmcIm3bxeuCLW9OOXARWCTS9oe3SZh8GW4PnCwgbE1K8uXlvfvoMTAMsZwnze7eZRHBHGRU5dwUG
vPlOkIEKMIc2QzP/DMJQiauTYs1n/B6uHta3dDLj2WOIH/4RqQICx9qEcLnopiFqKtOhecJpuvZU
XH7cHNxwpGCgrlk4VZJliyC7gI5pMLpHKedU5fI309XgSq67NZCHpO3X6NgypQ5+eKAPSQ7WpFpl
hjlE/6FpXpcsoQsnRVov9scq6lofZ2/xQSwV+CMfPbVswy2ZET2zgNyYQ9sVxXKY0B3r5yVfUj9z
uNHLR9vaWwJhqX9XhHQeC/yIxPBcPM+HqA3tq6oxVt/7AgzX3coRiajVjN61JcBEiUzRwah8i8lJ
vTCkI8IJp8nxT8ojLo3bnIn58+g3+aXlyCOPNGONf+LuqaZdwkGWnG+el2AHY0K6PAkJabFgjiJS
TZBM9BOO2cb/XoBKFMRFA5b8COysdiTJZdSE0xhAWqnAEwctjpIRMKDuQ2ZikqqXtSRTPdrlwM5e
1hIUDu0+J+MSgKLd16OjDfgKIVLq68H9x3na4khSJOe6/lpUOFiDE+mxcs5cpmHbYVptETDW9Lqv
ZLWenPZrooZPSJ6kh6t47pLbhkMtUh5SJhhExEi3StyMsjRXVi+2fOm5N6X4IMM+juC3D6UYzhtw
FvsCuYMIFb31ZN9tia8YHk1fB/ZpGBr/n/L94T+CoE54SsOkePRzSsxDXc1UVU5Pj0KrTEuIJ3xi
rzJRsEr/CvGummNBsXWJiwputM5FC3Viq3z+baAUbjPrLtLNMUf4fcULX5PYIjp8DzhwIDKOUds9
8nv4r+S7+j+u6zXVuebL6Y7tOIbMFOAy2l1MkSKu/OXrsRbxVv2Q4fr/HBfl2DV3WAObwTlA8qVp
5cVlrhQhVizlt99G5i3mhPsWXpDY+0rpeHzUg6Pe+Y2m4LPommn+CktGQAy1ddOf3cqMw6VsR5RR
NcgiP6AfA0Up0okwgmtJwKOKDM1BgpjAd15W3fzi4WO3Z8FoGn6J2zbFPY9W/8US5DY6bmOVv86M
Av1MBlTXB1idOBYVvtCZcUFYJhkQVPzUBXtFsLCMk+P0f2yjw2LPw01VVNEaqoPHEobmq+lbUFIM
tvKpJRXdh17tZQ6qMs70FDMlMTPVmugMkLiAupHUlIVECCQvkj2wX2yQe5QY1WWrYUb+W1SBXC+e
ghPy7DhFbm9sKNaq4t+WbQypQbkUmJvCxbqrnQkFbpcStqsPc1MJbGfA4MLHAoXxP+Z1Ivw7wzP9
NU5uVf9AB8b+ESM3P6IPgotNtsW7oJVxyxfKseLMlDP5y+ipvaYCThdRjKCUpNfj+KWgF6+P0bRA
ZCH06UJcBgrcQQ1ghfS+HYHXQWchQY15lpDGk0+0lTFgriqIA82Gws69Kr29QeVX7wRGx1PO0NtS
YjUwNUATSucxB5ZTX4Y0xFWc+8UWXlXK648O7yZPhWP6Ya9X9JUrE0PTUlFJ4HxmcPE2Si6ajGyn
lhAI7PLoYck0+wHwl4tXKol/LLRj8jjywPwTIFRv+IHB0qNiSHWOaZN3+amcEufSyVYF94wsCVVO
zY31QmtVvjWMfCD90S14e9CryckiMDLeD1uX2LdgceGD6mP15LAWud2zBKz/u/DgoMkaVodHTPFY
F4HALlhV0iHc7tyqdyMmIlrqrOnjhu3FJp3iM5UAwqhZGgefGfIRG62WbXzlNMDBu1XltGYAjDYM
lijPfnqyWm2PfRzKZ50vQXuKbop4hGgTn6JVTnBaUwIB1d3Aoq7AP/Z8Uc0ZGaSgSabXcg9KTGE8
XhPJ2MX9cKUItTqQKCzxAhAv6X4vc+TW981EZvdE1dZp1q5G+V+LwnaXz24iT3qpYdz5pA1+lZjB
EUrpmT8iYB60fpRPbMaIuCfEeQUlrP+YlvzMiUpz67OiDjkKGcuTAy+ayOMVo3YO7grohc5hY9Bl
/8A/QdT/stCoyE87eVe2YAZl7rAMlSxuUmCSUMmdw5+MuzeUN8lNEyuODKwhnODVizvbDjnTLSu3
wEA0lPlqLebloug+2indzsPkzsWv1tlyYIoeVCRzrEbbj8QrsOdm8xJBoZg81/V3nm/SR7i6M2qS
wiZyxHuLZiSEgCWUuLxvWK9HdigRM21ISHN9bXjqVz3/qla3XUEDDWuT+WDC0gO6P6zecfFg5vCE
XB0ymOPZsLHyMbFVvGZxZw1rZEozV+4rC0hM83dVSqEg5ImE3ANhxvV/4pxi8cHBozUaLt4Yw5fS
/ZB+KpSX9MBIjil41UpvPstOkw1P8mK+kj4Lk+/Ewnr4xRlvy3tIE2MGI8wmqCnzeqn4KBmMdAmU
aPwZ1V+viVg3zS0aWvQHtTzRw6/9Wwtp7t80E/ojjCxbmAMeWwx31dRPTZepasFITCzIFvcB/k/G
OfUC58Pr8OdcPFDywE6qzranpUnX8GiHsbU/Ko81oQipaSKvCpppiUHIy9UpGbuQeK1krLtDSMan
5cdQXxtGkigaZ7mUKyasBKJEgX++PmLYoduMl7V9iZDEZVZpr5HHtfRmKChtw91ZJOkyP6yyllfJ
s07ALN7EqZO3FXpzr5yXXNUiOdR+ON9vanMxf2+82XctdlJi0oOaL7VP/j4rvLnB9W8rvKB57iKB
7tj4JXEX6ni6X0me00FtYrzvC0VwrjcUbG8jINLy5BkamV1swzr83WliVruGgf9frtjiOZmI3Z/I
i9UvYhEB8IObWMTceVxHzExo8GIHvANtanHX8Hcc3WIqPCt07kQLQawo4qWZdVX5PEIl4M8bU/yc
WCG3ZIQp3PY3c/bZ3+EG3B5BGeliz/QoxmTK5A4YVxviG09jL8DJq8kVHV1S2HKfWCN+R5PQK9YK
lxZuruG4kbXXX6s1pLRujAYcSRGb29gbR6K8q+iVXXYDvq9DrCF/uD5eK9jFy++IyWr11NZOMZNT
FiANOTK7UT8P4+iRdCdsVJ9KJ6KOnYUhg8A6rx4dYWPByLhOZAfWFHw0GbuuOo2DL+cHRaU7n1Wz
FF+m5hBmsuqsb4U1i3+Y7QbDqUK9UxkDIWoaGNqO2rfsgTmDCzdM68t6fkuLKoyOnb8s83GpF/Vd
phTat6ZYv/a1CCWRUEHCjv7BB6eDd3YhQLwFP1uc/e2haazf7Nay5iEOWi7+HZ388istZNxnbd/7
dQbpwaB1SS859dtQkQKU1X1X2PZdw5nAGdn3zW/chUV7JyHgfrge8Jw7mEX+Czp/+wFXZ0PN84rp
miRmJlaOEQff22YXEpT5uvntI/605D8U1SK+BLDeliv+ukE9plHYX+ZJYiSFEpG+k7YGpW5astQ4
r2ppH4OuIFdfNUhwpTG1f0BUmA9YCi2hMDW3jHRY/SRvrK4cRy/0ovS/yJjOLseAft4caxmiPOQe
FO6jZE1Bvoc8kV6bHCNLRjixWc6N8aMLWER96lujSRwsZYpde6E4eSRQ2TmHarCCKLdkgwUJOJzo
Hh7bU+WX7MvReO3o/DbbcPY0sRMdoZFt725ee+KhHBCrbuDzkSAieABe4BxI9qKrT/RXh0fWSpPG
j21U5+IVaQr1KFnDUV+dSPnTZVVFOx4r3N9iV4s0/b2qHP5ES8UHcnf1yGBF01o4ZyKRdL9pjyDy
ppokRHQXaxz+ImFeJ9weE4YJp4HVnE1z7OYDvnGLjynybYxuuMV932Uyh6cNarzQ86frpbQbu3wq
9bthExizX1eP2axFXL22N4fwTvepUE/NyOaok25ZUXghByrsSddODBvMKIw7m2roZ6eJ2cV+w2hH
48iWq/F+Nknff09gDp4WTdd9n4+AYrGcYs5nEBMAB9/pqY76eyb80MSA2xmFa8Lh8F8sscds2Lb6
pQni9jvnd/wx1TQ7BPv5IBlaGvMGFFSPDBzbDf03tqD2IZ0jD8gQE7gv+5hReCGbPqviLZHnyOLZ
4lhrUvc6xml8XSfrf4RJ1T2ytBiajoul7aN0PDBcQezBJ2WIuf6wlE9AX0iVTw+4JtHMixUHJ0n0
2R0ytxR9/Gdb2JFxZedgUp6qiZ6cLpPZcCaB1pEcFqAQYaFw3NSaPMbeCyC67mIYOO9ot3zBte1z
zoXSrPpIddlCuwyND854EPWvKYyWd+DlzBAlnLcPvBJ5c89COzF9RkXMijzHlOORmUXrPIJdDh96
H7kBpbKqv61T9Pfl2I71f5PnOyObWRhLU+gnME5Z7YBoRT0MsdIYq1G4lmBTvxbycORXOr63M379
+l2zKqF513pTDwnqb/cnCYNQPeOHWv5pUH31vnU39zfVlOyvkKnHDi/E0nzJUDTP3eQ0GPQiD5yc
bZwUt7qr7fLghQ4BIjoaJic6dcbxJS1DxMaYb/vemrr6nv3cEV8O+VhSivFo4yOPRU4vQ/vVZq4X
EwZCIgzO68Qo4ALixgQvGwKx+kWnsQ7/QDOF613rlF7yEpOV9zNc/GtzdYdO/zVu6sjTvKTtcMeW
yBYlpwpRJ/sF29lOJWo1zO7s5GSLFzFc2ulQbOpHK4MufcZ/6638xN75b2iqNLh6YeI5/Fgzvw66
zZfrVHUmJgbhuhOQV7y5z7Qmbf4mySTke4NXfT2MMGFfV9yAA4rDPF3SmpH7jwEqLws2/Dk8Nf0E
BJzyHsoSkYQaY8QnLrUofEjA7VY7k+D3ZJUYmxbOTYrxkrRdnTbHyUnwhKWoM/sAOPQB0jh7OOcq
EP7zuLBa8D63Hv5QaIDzukcEY6rYLen6UtqCTV5U7trsrV+Fn806ukOxHwq3W3adzDuc2SGsOywq
qiTdQ00ABnHM/f+CgYnBg4Px6ieUvdo55egSMeQgT7+GC3dUFpWDt7FRRNb6bwgQDaUvZTADkJYP
+9DxNeOtmSqXyco2DWFW1ajM96VirueF3Rz8irWa/a+E4vMysRWBKSCraZpvP7D+tKfOGYgW8ELg
hsh1emXS4NLVb528rzR7JjOicDls1YGmal+y3QFVs57Gzz5wS+T6YQxD0sOx+kqbHjDEuAVjhSCl
MfzD8N3+ityngYAFHfzdOhIaD8UyWzSupMmRAAY6GjXNHp0anfCwY40H1Rr4XUwDZmwFTWtvINKB
3ox5ltqgnZ5YsMK8Bt22iPdhs1jopRPLHUds5yN0pIblInRZww00iBfqjBsiZyY2Y5hwK5h7KE8y
mvYsrO0VAxzXe6dgj8Dv+z00saaBxuKX4bzzuJX+uRZTOUTccfhmS0DBpgo6Ck7inDHdzjG5fibp
OXN5cz+WwCKT5W3BZfIN5x1CQ1qZxdI5ODDBHN/gdA5tuJ5dauN1xxiGhKeC1fQy4V7FKtjCTdkp
DEN+Bgdy/iybDY5ow+CK/SpBF9UP1RaDy4ilgAcoQjP82ib09pu7KAYotXSv7WbnE08MEB44B+JF
YZnJqddqdfXT1CFKGQqvZ8I6B//81GGqIXy/PVa2EV/Y6zF5hWNaP82r5IzLwXdJhr/t+IHRAihs
XLOAjFGoN+0beRsZu8QcbhERmKFZ6q/eh/RK58fUmaE/oEfjv27mzuObMGb9y5ykew8J/4VguFBq
dl7nz6zdYXACiAraXgf6LQqJpnbb59Co9muLvBKCKBoNG/K6gCRbrnXO4K6JIgbojFZ3rp90r+US
Y0JqF/y2/Gom+rZwVM98aZHdl5A7FNm3qhJHp4wkS8HtzWvbNaV8Vp30CkKdFfMGnG6aJSY2Bb7L
mtit3bt0Z29zH6lnbs4WKGHIgU6GsWebfYTp+qNzwGpTRA7bz7mL8ADyZnblPjZR8lS5hjqBRnsm
DOkJ2+5m18MjCl1zgLGTE6w75qRdkj2LnDuXBqFmAI73X36Yydv+wA2oY0KamKcL9EKI8qEp/93a
Yzj1m7P+iOMmBOGG14oqjs+bkq1g9Gl7dnsEwyzItlmyyQ5rNJ6UF6/wdWH0Jrub2/LErpk+JVc7
EmivGYZU+5r3+QLTLlFX26IG70pYFmRkywR760LM5XPxmgUPPNjXF9N4yEptnyffLQFauCURYd9j
LKPkw7Udc/OWEvaVESf/iZH1trWmmngxhZ5lfNiGGL7HBGlvO3hJ3r5UhVv+kfONNkjKThx7rp1y
P8qJpwsCTv4YuR0ZYooHtEI+CC5jm6fU0nGRrsN+rW6dSNf3FEmtFw3FYTD+xMyvrhReChaGvWMu
RWwnAnOLX9t0vBgXZ0im8Rn8JzbxP47OrDlOXY2iv4gqRglee54827GTF8oZDjMIgRDw6+/q+3oq
ObG7QfqGvdfO/hH/o30W+bF/TkWzfk6cg2abDLX8mmdH5+yciuIDQ7D9qpvIj7F+heYpBpDkbrvA
wtubXG6tTUEn+5YMXsr8Vhh4QWyw6fmDEsU6cwhUiHipquhSyqH7TBaGWpeUD+8PKkLYIQDk6PDX
KpcXiYq1ONQdRAQ0AKPZtyaVTyJaHLMfoia/+c3MkRzMaZnD54jU0zS08Z+l4HU5YMhInA3BSX6z
BxjJfnFiS8EYmuUvGQSCNnRVMzsnE8022EWRBqzKLsr76+XSQ9AXztFwKsyQvlRNAApjCpBd7mZ4
xd2260YLiUoXblhvbOD7PCyuDS+4zJzvhOlTQgk+V498lqytB3Igz2y++A3w/2Tm0BLhRIs1zOra
lYy7d3ESoDS/51y/BSm7tH7DhsejZITOj8Ed8zT+FOY/jXcLcicFnqDgbH2WiKPkIR4g9GMFYmSi
n2uNMnZDjBJvb7v2gCZYMmfxNYuK+LfrazTfQaf7/+yE8IBckM6OpH2OwDz/rB40lHDTeErHj3ci
AGI0HqsOzRsT6gAhP4KO1j9aeN7mq8YCoDEgE6swQyNCuESoTFqckFYrRgloGKaR+FeXSvdLRgsj
+sNCExmdQKSy0WShBnOYRTZXTp/H84l1M3arbtLLqSQNgdJQVjmJXQk+7CgP+u9CCx3v49yrASv3
Iv+tOJi+Jehg1vZjl+Q02DlTu7kdcalqxpN/k0SJNd02eS/H7rLqIIjPzIEVHtsEVS0fv460CW8T
F1Hzj0yehaZ2HPz2ngOl750M6LaGjkIlJvklPfRiO2ayWYS9jI3M0VdtfgsaVMfbezEHpr+eMaIt
eABwcdZ6KLdrwcjB1LmHzz9I7Tcr6RDlgafa+bYANU/AxfsEyvPhdo1FNQSndepfI0wWvcDZIwn4
KKjcMS9njGjOZtX6o3JL/h4ZFIt6KmbmIRtZO/F3kkKyoirDYrBpkVxXzzarBmJYqrT6LZm4Jicj
x/jD0bFdkBsK3DRB05n/+iXEI9ZAjOSLccDxEg1NU7+HzRfrYzL03TuqRR1tDGUvqIpWNgTkZHqW
HyOxhu8WXjdagiAZlpM3B7CsM5J0lmOCmVrto651m90ox+CRlY8ZOQoYu8Yb/FpVf7WeLsbfGVtW
95+DXN3nlhhqGDuYvY82mMVzZhm4fqrCsnUuA1fZc1fFDSZwcGldvWWWVdTfhnXnOOzaHI8xNcWS
YcHdePj9nBu9DS8XImn5dzIj2D9+Fae+Fe0aJMBYhohtclr20XWIUWCSpFSk5WYMI0WeFCSnwX8i
8J4yUAH9X4Fw5gIhXFBVJQoQa5ctW7ccIBfKkGbeK7dONaRuvwrsE0dL3vyL2HPrU8jclrQPw1B/
Azkoa9/wtHfLq1eK5XVBwcqkap5iXvBOQCzkWS0sJPi19N9Whu8513gy5R/wnJP5Mx/Kqbu53uj7
Dzn53xx3ZRkCUMAukF4NUj4yjRrscHspcCfhOK7+v38q9RODhBLKkSorvVPkd1OqRixYNoza0+Ep
NnpZTn3d6SvXO1cNfjs7/WUiRqZRhPwIzcGSoi8zra8/sqVs5YOtoiTauYaf+LM2ZRd+4ST15IuE
58qnjSKZqSt0LLRDxGGZJw7xjtIaiyfaUPIu3IM1JjtSjRdyW1ufPTuPn+k2DULe4RtJOHNQ2EZI
HtPFMrsD1AM4Mqvnqf/ALAX8Iot1ah7ZCHTRvjOM2H+alXek5juD3XtA0lAXLzDGWJCEwtQ/0Ez2
YjP2i33KBwvVqF2nFYUoDFd5CupIzVd2ur3/oxvUOu2cSAviSVh74+O2qeuV/7ErmIOzxnIxPg+k
3qkfXSB4TBilMPWIEGTz0P+1rHWRE8kGNcbqDRKCqEFqTzamRa1DU9ISqQCAPsQ5w/ZIXWlIabsa
hD7hC4kUOv4IAHTheUWJkf6MfZG7r/AMJ5BfNLkXQDRaPhoEKMOtZlt7ZPTRtojw0S6ccZYA7lk9
hpK/AXBGLHPQPfvOuZgcUb5TMKKTB8Zfa3faNiU+lvdY6jZ8xwMWgBBkDIeDDx2ksx2AVmAYxIbs
wjeHG/BeIIUQR8p994Qyoo7f2f0RxOUhqyx2Siz+s22KfDlFAA9u1mbee5pUGBAdzAL7yrTFJWpd
Rm+sLDKQKkVDsZSMPPokeEz1be7vhhJhWJ29NA6r9MuI/QY/L24RrAbTApEHVeHonFckkTkuRhce
4VMwZMRFButgl0e2SCg1ifUugl+Vx9L2J+9UGe3ReaL4oFOJuMJNjYTzF3Hx6C4lEwUC3Gqpp4ak
+oWBBUWuxBSxkSF388VnxtU/tB3L+06pdHzoEydBEOgC3pMY0hLsqZrtPQYEUNJ5wjp4RCv1EARJ
/47Gqf2mh5Xpd8Kv+W3kwECz8v2KRUqxtv9hc9Mx47LaZ4U0z3Oen+cuy18QYa/ZbgR5MGwNaFeI
JWwPHhj2avZyfEtFve398n4cRZi5tr3T+LuoDPvmNV3U4B3CtaFPHWekqyBT7LoQ+uXKpyhuovhQ
JS2DgijOWUS00wzCI236ZBeyU+KpKwrb7SbuY+dHxERXfI2j85FhuMFL0TnHUHJVhC2f8IYwCD9+
qGnsJiY3Qce1rvEX+ZSsiXJKgl/mFZPxWBVsJ3XPQi1e5HwbfbKpKdPAlxO8kTRGrbgX4u6hq139
sfRa3RFuq+c+lwyLnQcNFj18hpZfhUfD266P8cIb96PzKa82owdjDtBcMlXHcoySn3key38xCmIK
gjWZ/laNaAh4GIwCQwDE/U2PoiFxk8CdFjVOO/+gr0XSsRSTdwtblFLEetmcYqTHqXVKGWDivCai
JD97KgIohEACF+lakLhwLHBgfEt0C8vbnWuwPCVoTsGb9ux0981SZMVWICwsj7XbF+R7Nv2fOqnd
jj7bUegmncQGp4xirdtHaPxvfcJWf8dg3bXMFJVvwari9kbmXNVP09JHLJCgo7g/oOBAooNQTQs4
ycZfb/NaAuj1gkSZUyMG1R8Wl5k72pzer7dEvXrOqcK7TYMelHC5IA+MYkseo8tAUGJy2qVswV4i
6kgoovCOhwHtqil4DhenXT7D/yfMlP1c4LT1yXp7QGE/n6mEwvzB9zv1RWfaDEffExEghMEAZc/8
fNjh0lKYcqCmHQLR2oMjCQbZEKC7zIdmSHRxbgok79BPvISBJy8NQz5h5XxMWS81jx4VwnqNIjFF
+zGV/j3bo5jK7uRHeficmilUP6OC7GgCQ5bBHFnmyh8pyWEQ2GrWnbiyY0BswOSJKCh8Z7S0S74P
0kBSUYWiF5TbSZ4J9RIuXn0ORV04oG2DYT14DMfUs5jW4V+C7JUNxrLEXnMdumzZGf/Ov2a6tO4m
h1n9lWEt2w2nw9/wPIHkJ+wGv8Vz7ceqOHgUHPf0kq4Mv3o085jP58L59gIXexuLnrDZI8YzQbGd
AE7UJ7YP6+vqZ30yH33cSCEFNhZ9n6/DBizmg9VxriiakIc0TUqpmQmHNSwcPVyfuioPHCfOMwJG
5W27Ead1QqRfJZp9LEI5bducjQLiah3QmZrW/FqGuLpGMzqtbcLoPTkKE4geYhI8H0EpKalwt0sj
NDc4bgB5ppn2ZqT9govAtiCK2YisYAdW1pkiT5C+tmKunM8cCeJVm1rOWwEjZzkQH0j6ae8gG6Ci
pBIGZrSOnyueoOaAEg8s8mjAEiEf7l444Nw3YkHS9UX3kgKP1WbXUivNWM5qdecuR1HjAEKoxy/S
6tB0eMiIEMS26UeKEO4Xu0S/5DucGWCgjfKDU9fEzZPXh913196JIWsPJ7lPkiW4lc7A5T+u/gxL
qezca6O8xfxu3CJRLy7+xQMFs6KnXyLRvnuqibKLZM9dX1wGZcewCDSKirn13RfF9hDJhyf879C7
PylF7FvC/rqog30SxLg8F4CHdi+II0mpTIzH7NvzMrVbVQbZm3RIAoNYIQT52zJPabhrUEPI3cy3
UO3v/NSQI578zgMd1NJy04+6fNWLO7nH0JC6uYGAwZCFtRoIjcl38ekwMjdOemSXLNgbDlkqo2M6
KXPfhQzB+hrmev5LuoX411MS3SBB5ugTfCKrj4OW0/qBlpxqI/Lm9K82KhsftOekzxw4ULHQLY+g
xAJwrZtgpMo//z8X5Mu1CxckEnid+n9GmRH47Pb4SfbQyTk5G5W3zrczYOz1fV3FT1VeRD/wenTu
T3arbfxqW85JlJRchS7pyauKtl7kruPPYJ5ch6XRXfmwy/M+ThGD4FzeWDoABPJNrvS5AMYr35Ho
hOCw2Ik6P4c1xPINP0oDDSw93FJJZSCPmyiAme7yH0CoRnh1IFe1F+vJzO4w+tc3lH5D9sBXVP/E
0VkRtDEoORHx0A0PZgDjCddWTdN19HKS5DZ50GS80Hzl7XfGXEh8hWoYfBqHtiKWi5ErUnV6Ir4W
w/dLhQdGK+TsaQjfjsEJ3PD+gYoZ8bH8AnWQxJwBbjqdtY7n9lRL5LqHEDinvuRUeNHJDaL0oaaT
XJ9DtaL5GOQ6Z4SE5H52pgtGjL1x2VOml/4ewP2MpGBdj24RKffJBIDHGwBpKAEI1qkwM/eGKrXl
t8X+WCV+9NIGlb7cPbLrvrsvCIBlBM8CeNU/f2GWtpsQSSEWJkx8hwHQu+AKFuzgujjLhvdqssP0
Z3SaoR3RfWm5vHZxXjt7bef7g+77gtaBSuo98yvioDeWB+mbhZzj/7wLHII9BMQ0ePZsYZJzomjW
HppGistKnEV0Q1zJVDDmFR8/GWKa+pjUgTNv8yEZ4cAsetiBTqnH/cDQgts0vrtgt7UIxfy9pOkA
k5jHdx7XbSJX++EA7w6eIlBebJ8JlWbcv1OLgwf+3rM9IGrX/SOzRDEcOpoKRBh5TeOOnrGav8el
NQwWtbJ/SqvS5Tma5h7v9jglhOVw3uJsi2w0vTBJ8Tzkd3d5FVdO/gj3UjZM4BioscsnSGvrR4tt
X0jpHOpjPrFP3FpyQy5uMwoyLuzIKVoVpep2IPvk092RS7tEKGO4EbPXOM8tOWTLJgoG4lXGHubi
wbW4waF+kQK/s5GTvZH74XsXBL6SX8NkU3PQUATe5x6o/hZquiQzZZ5ytm/zJDN5aArPuZCehGTF
L+Hx7NmEUk2pMfb6bUmeJyacEmUToRxl6TUL5ODM1bsVgI44BEzdfrtJuaSsI5LhkXHQXZsJgXaX
YcZe+TRmGH34PqhAbG5AgjGwaNoDAxg27JDF77Qzn/DIrRzhiwe9mjXpM4GyO4a63XNWYsfe9ulA
p4DAXZOFcI8FXjwgc9t4dCaXrd4Y/ZGqMd3HiPHbf2Lj6/rbXmQeyk8ghQ/IDqurhrC4btcSXxnJ
aE1pL4Trlf88oEDZIQN3dg2kLjKwB0E/f7Rl76BuHhPnWpKkJG6FG6zJpSiirgaSFc7/El+Z4pOj
bHppkkJ2F1a1WGU3kgXZS5l4851O7FomifGEhDQgyZL08lnRXFg2pgyiPMocz4wYaAmvHvdpl3df
eBDX+olvs20vWOgIZ1sKEGhndoh4CnjMg+VvScnDnWHE0Gyx9fmkE/iMsHdcNKznHZVasrlbYogo
qNM6InGkQtausN/HG89grYqB5bpobIvuUgOQBuHDNOwke2In4AcyzNoZpFDVfmVh+roiDJQntoRi
/qhHiQdlANxw0qGusi1K9nvwJOE33euYId8RiW2ct3jGWcnxxrLvmfFB+OJ0zAWeMz4hMtLzlBFP
iH/1KJ0Sjapi4/XdNeQMb5TVBmmBDOejszTFA2t7PzyWnCAX6842RxkCgPMxCSNDWgoHcBlgfY3i
9gnfrHsUJNmAqexaPRyWHD3/G+vK7J301Fad2ip2jrYZSSBx+1hfqph548vMurP8xiVvYNvFYi3+
6tIhBRUWKA8+C9Kg/5xQbFyk07sEZc6Y1qfeyZqbXTHlbmZdBbCNJb76bYzpWV0WAxGbLVgS1Qdp
nBnQzkJkA//FAtbx+D13DrkOTCUmtmlkqUTZ0wT2br5A8gHCnkP4/A/goUHKxF7vle8/5/eLZSH3
VQCJADnBWJvPuk477NSSnaFPMDETSPYt7Z7rUIfHkVsHYw5hTt5GLzXwUZwW5ta07KqeXY0JitkF
9mFiUItub/sS1iALkJXy161HkiztkK771FpwuREjGXkLIZg+5xO5dVuV59Xn2MRlcIjJmi+IVF+j
p6X1xnSPTamPMCvewdsrq5wXNDQsOJjpBqghSi/5hQcJ3g0ckbF/7BiKyw2yGvULDl3O5Cm90w1L
SjkWYxMGGkfUJSF9JS3eJlqgJLwk1kVK6LuleumoytwTjYL/GQ3GYz1cxvZUoO1en2cXcRYSNKTY
mKlX91oq6NuEbKg4ec1lE+v96peasfDo/8dE1NLe8eT9paS2F3SiCJBdzmLIKJN2/7trn0mdJEox
uPRCmZcYnFG0dRyL+gdxGrbRhbCvOxG7J5fIVPVfbygQsG+p7OIDxJYwfTfxkF88sJb1P+xLAcw5
3K8+Qj5yoIEQWibzpHQHszsdDfiJ+UdIM+v+Tb2gL04xcieGgviXweR77fuURshn1rDIsP9mPfmf
O9Zl03iFhxFDk8dNtF8h8ONUaMPlbYADQqWV5Evyk/w/CWDHBwYI2KTNHwlWWHillwDtUe5IvwBV
ORekLxZISa9pXJT/DVIgMROAz6DKEV7k4VG452viXacokpPO3ma9Tje7sCzedsS2plt3bBZiEvGZ
PfncNcN71MZptxn6sS2O7eSEECGSOXtkpcYv7mtDoF7rdf41GeEAbnS6YhmwCFg5p9C6/KbCNhn/
cMjcfaMNuYcnWQP7OJnB6Y9diEn/SDTBvTJ0WLSf+6avTrNG4L9darni6cs8fQUmO/9G3NPUhEZQ
aT0uhQnTXT50Mbxig/x9BwAxwo0qYB2gsSe24eTqeMmIIAhT8vi8pkr/Y1zEkQEqxCQ7OmbnG1k0
3WPeueAb0zA0zY9qSVfWTBHO9Tf6enCpjqRl3KKQQDrml9I/EZtnloNYO6Euts6j7kapN/MHfSf6
D7reCLBq8OUxTeIYvJdokN9muOn7MxmCmOYWWGMpo3Q+sB/xWATvoNZjNsQCWxVYmswHt1GiE1wx
YegT0w01fmWxklJcA8rk5We7zto5z8RvPgyiwYnEpDH8IRCxiG0xhMRrgTBYAQhapxtQAIpcoQkk
/xIOgJtoceT9ycOjTSqofSWanfdBE0l2Anuew6PTpfHvcQYhFFh3YKDHoo6m3Z8qWkMvMZWD12E2
d9eQG+9D3S9PkIT8EHFsMtz7LtzUe78M0ukA4oBsGAT4sLi7yY31hkBZOKRcuOZGhOWdZ4U4l95k
mR0YTUG57lgjGL1L7KI/J0uOEzUMerQ9EyzMB7H0zQf83JGsSdqAn0Z3LJMVWmKOdUhrLjp+oqo2
Ke1MQq7yML5CtCKPgp7UwbXm+uqiByv0zaUZvsMVR2mPntv2j7ym+Xpdqin8VToVXTvJHMN6q8rF
/R4II1LbdFXyY7BVS1eOlZ80Uk7SfIt9ullY8NMO7EE2ig+a44zshDJwelJF3ORxrtwxfhhqywUN
NcP7yG2fPDKprgruvLxmTt5ae2v9jkAosCnTQa+Q0R4qWxRPs2fjbNt3mnw9pzRtfuHiqZ4a2lbi
Hz2ZxA8zY1ac2sEY/FcC3zh6cqmQ64OMPDAFccQFCubMYeGn+TOXmWs3LLKFt7drgQQz72DN+Shh
eJz63vnCze//ieueSE2Myv2RCKD6n/Kd7nc7EpiGCCllEE8nW5YtpNnMe47IrAQwFPoOSkz4ejTD
/sKUYjt4IzL01BtY66bBSFprx/T2NhHg5m95qYFAjWpFzbeRPLzLLluXyGxVCLRn51mnOnQM8oJt
o4ogfGGLXpn9THzTfQU/6XS/ruC9Eas6jXqgaCDpbzORYvjGA9OSdsj0ki4qSMcfouooxdySKCkc
3wmiUW/ipdi3MZr0HfADjOIDJt9/oT/FHxVlLYnMc65+w5VELeLPdjEPynZ+/xmw8dtLXZuIkaHD
4gRu+/hJjAd8JoGU8clVOaJ18plR7EDW+mzIf0q2OC8ARxSc9hGbqmm8RE08u7vKD1iQVGQ3Py8h
w+7TUI7zeLZDEb9CNGBuEDK1SPjRDSnDBZ85GUvQdDaEUtDlt0lKbiKG0Dw+xX0kkfL4mC7P5IOj
RYZB5hPvR2zkj4AewvmNxDgFy2W1fpgjm2UvwSSRVDO3+0Log+AninBV7pk85SzZszpsh8+oS5P1
TLdmJsiiXQJOPU5X96T5pJl/kwDo3qFJUf1K+sbytBhJm5LjNztjccuagyIls3tk1RVfoe9GPHQC
zw7EhQ7W9EpWTX1tILN5x1T/n8k+xzFg0g4A/kgu1j5Z01AfixCqxy9E+v6TnSkKdx4xGGbra8Bd
VF8LrI0tApCcgJLZKlnrjQI4UB2xCU74ICPH87m8Qq8meyBYXyY/kEx/Kzu8NODbmBiPERauH5FL
FsB3A6FCXBPYsrDEEpkZTz3HeYikese/1i4O13XlMbpg5hmwDOVCtCCQ4pq44xXMAA92MTHb9xDX
vEFUsN3BzjZ+obAMu/24zu1VDbU77SIvxLrerRQkX7RFeXZkazAxCq/84ZIEQPN2FBtBsq9HMXy0
i6E9ULlrgQ4tRXTqJDPnva998RePsOFwNFwfG9W2/mc5+fEV9GT5FXcEW2yIZTFk5GnRfxOrR0fd
d0QsEH+LYmYTsSCjw/HG6BktZ0pCnuyGeD/qoe3wPHbVOUBkY05L183hkfEMaUGUkCxu5wqh9ZGU
hu7nSm6n8+W6C/nqDlC8mn4mnU4kls7PCR5fBBZOX3XfjoNKd5tAPaCGFR1SQoL3HEYfuW6CX1Bs
1+o8EiLwMMBXmTd+uoz/AbUoxW4NA9yyq8DQfSJ7woo907OuuUx2vTsX4C+hWiX5LWG9h48drVs0
/JFeFv3OVY/TO3bGesVdR+RzPrVYJTCp1vk5bz3nBXO7xpMWI7m4kcmQulfq8xQl9OL3Njp2BGdl
Z4J56x18SeQaW8BHaXNKEngkVxssUGjAESBkCxlob+lomvzK5nZ5SQse0hNuzoW7WeSkfOqIKxRJ
HxidA5U98rhV2j56wxVHVGeTmTzY4z7CRYBQ1VrIGCHpS4DV6FyKgfk5FPTA5MVejrUgMQNM0TLf
WwjsJVBK9PqVTMZGZ8eth+JPVVU4FJ1G+wSugOBHy7ehflyp7Pl7YPYObFgr7e1K/BzBnmgoMvdE
F9LQNrRzKxwI3IGkRfE/3uGrQrEPH2LcU+0n/wwy0hH1cc8iqAtpFzYRbT9zHF1nn1nQMtJ8Eqxh
0jcy4rBZwmhM8G3ykiCEuS71oIJ/VCFreZi4oP515N/8VCPB2eck7oFZWRY0K8IGn60JT2CbXHBX
6AtJBFl6Uf3gvY2JaHgt2VZ4hxo7lb2QFzH/RxKz+6dlClTfX5g63uO9ESxBx1itO+1C5UZL6AyP
0Nqs8+FPOKHSpWDKwLyxCmiUswLJFtOxyrw38GXchzRjlv1XVUQEHBckiXymUKzCLx5AvBfbAdBT
esr58v3fWoyud14K1HzMt9Ts1CcpA7fCu+qH/9FE9+j3Z76iSzoL0mN3jheO6CNDpnB/naikAI95
9whISAftngFg4Sd2kPKmJ2/hobykmF1xdPiIRzmRfAj0aeSGSpLeitp6K1JGuWbnz8BiIaeAOWET
FzgR15gJuITcNHfEgwLJ7Fy58/J1nyUA1/dQN4R49byevTNul6k4uBM/8SPqaMRZdoj0WTiOCM6r
jGpmcqHAqTUB6groZZyoP2S9rB95TlNSzSam9ECPK/gzcmzEvgCOFfKRskyeL26OCI8ZcRTLjwaL
A5y4WsuABXFnvtxC+d892pnkfcCcCAyfBeElsYMhYVeU8pVz3iHVbLGMWkETtLdJhYRv9muDVB+A
TXIaWFKRZe+NwdWADZ6PlJg028qJY6aL2FqaXRTPYXRAYiDrz6Bk9XHOLSX5e5JDMNmYMcvFA/ES
iKAhSosCdUHZiPyNkWxE814xKBDHsYfczWi3uXMpkgg8K7h0ye5mt2YOPetG9iSZviGwCpvHFUxV
cWCSlv5uOxilWBaRox2akVzMbeNZFlK0SGT3zVLNX846zV+5tMI5qUjJ8IGZGlY+pJTVTsMo+dsa
FSJnFGUAznXwPGfTYO22aAsFg6YVrUK1WSYXy3xpzGz3DWE3CVlWoWpPYbcm8R5EJyEtoLkUxvCJ
PKRLZqr4ncha9chAjYVJclfj76CoDzWBQCituXdU8FOWRLdvKKIXQKFphIBxxX5APFnoErwTu2n0
i5KCc2Zoqc+O/sIYY5Mic0BwWxNsdGySkMB5XJ/wT/0xss8osuP6QzLMu4cJG//Kr7UEnJeISHZV
moDdDALAvUmtlvpngnt9ATugisl5FUOL+KUwkFew/qLi+AHFV8AXxM6DDt8iGhB7bcqhuKakOyPN
dcK8ui7Khu3PVZDg980PpdNvFfm99L7bgY3qCYt6lhy6YAgex5iuBh94njnbqYJ0ceEWWkFSUhjy
b3qidV5LAFYMbVbVr+Ob7dyuQhNuwBBcDNAycTARg7EL+wqzfOd+NX3d8abwZ+w6MY1MU3cHuyEP
GeR4TZafsVZLByywkmhDx2xyr452RbydySFUN1FPZCwmDOYYKxdh1lpi0DhRYVuAo8u3XqXjx/su
Bi1TWTTgJg2Urw1yX3kt/TQjTRzMDWJ4csTplJFIQX299zTdtMryOMdNGe7JweGVEgPkF3CKnZje
mD7HAIeWhBMfpoljt3OGkg0FbBJyt3Vjlv7B1zIlL0pzH9+qeRV8PoK/mzyVwizDO6l4unwRqHbu
mh3jpdQSJOZgaWbFeW6BYcHnA9eH4b5cCgHmCqfyQc6JTxMByV4h9ivS9NiJHGz/xpv5nDBWFKBV
110zB9onKlyG7Sft7/ziiqD1oNMWuBMYm4mLy3rJobV3QuTysvLfyOFeSe2yNTSPPX7Ghoedwxab
TaG6oxF9Lz/CpKDXZEW5HvBm433oAQGNiMHZ37CTsuz2C+nLDw5dNOLYiQVvmZaGYETwW7+GSfp/
cxhzqI04QIGTJgyREF+47mfOOJZwSnSEhJS7Kvo1FxX51RQoZMTTexI5mSoieQCecIk+ow0i0yvw
2uCpX0REthoMcqrIbpCcbps+BeuDF10DgfCrpHD3C2Kne/yJiNzjCrX1nfUz25UWpXV1FAw6EIdl
/w9HhuSHV8Ro372Es5+UMOkFOc26ob5hbTiSVTrqOfyFNgWECXs0jIdLzLQe/Gof1dek0dEhYHRB
wEtfi3lHQelz3pJKh95clDOrOGOQf3EqKWjteCYYSXNpp1tQG9m/YnR7ohe7Cd50sgZ/TUEeX1an
xW86I1gXKBP/gpQl5cHDOH4OGgZoG6LIS+c3pzMC/3TgIdxTOhICWjueRGhWgyS8dV0IpC4MTN+e
ihmtLNI46OWPOU34r4YJVrmTWpbvrgqfZjMn9ZMuZ/8mpanm7aKjgLSYRcJ2TBbHDU69mEP4HywJ
mZTDgig4IlBwvtG9j+LAxnUtoKwbip+6Xkrq02ag6gL9t9oWT2ZDVwm6CFkgXPu2epHKn4oH46/V
H2/tQm/fNBgeDL+ZQzO0patff1cLysJjswZq3qJZJYQ7M3SKF4+B4LBtpVeqjVOJDiFE27ifeqrs
Z+/1sj80sfWSvS49J7h2WZJ+8UxM/RG4aZR9TjWU7q10BsbmUi7ioVnoNHYxKkACo2eVEfjUp/7C
vZv670lsialTybhOP3Rv4XLaJHJvHVknzQ56CRmhjMOCedd5Yf6jXVz8WEEFOwMDElvHZDcnqPC2
7jwMzQOOk446t23R8ize4l7dJSK2WmFHhZgRZ8ZFA1c2VITvLnZA93XCmFVciUpT7S+G6SOwaJ1j
oFp4Eue0fqUfzr5g8jFyw6DFpMvINAu3UeY6GBSzBg1wsxsIH0B61wngcludd854W1tp1HahGyre
pqjXHGKzjJJdgvAMd+HE8A/WGU6VGfGx7tM65FA3Loa5wTH8jHflCVYVxq7woXjAJ2/Ijm03YIlV
daMSQOoAmxTLjT4rmaiVCldPrywjy7YQBvmvdWIP0TjePFqNegi8zj3mRJvY9QErcs6atnfw4Otn
XxW9d6AfU92PpXVXMryCQI3JoSrSAXO5yDEuDwLj82ujQsMHC24OEgXSY4MFkxV3slz0irjxMBOc
0zz0cSvErSxGzserl4UdGSvot4ke2XWccyEwBBWZI8t6Y36znZqjr5S9aflD5w0KZ8JQAChsvYF4
212p1dreXEb4aMwa5rqww+J0hCHVSyzzE4P1+ui1/PW3vMYFBXeNBQbyXWUi51IaptfH1W3y4rmv
UXBuGAP0/KHG2hyyXUaIAEr4Sd9Gb67nn2XW+USxOUtIeINbt9tEhcOVVJpwfXOBzwUXNdUQoxxv
meTZ0B7Pm4LClCBRUiqYPLRioQgOe9hMR8tS4Q9dkcUxUEkP6RmlJfoqLukWNFAGS4j+CqToRbNo
NdvUBP5K1wxne+eB/QSPIFzb7sYOZfEu8R1Tv7ol6X960wtidB/0wsWFCGz8H0fn1RwpDkbRX0SV
AAHitXO77XZO80LZHg85iCTg1+9h37Z2a2btbpC+cO+5UJzuWEr4w1PmuF11h+Bg7t48Q0/MxDOP
451nTXgJXeS5AE38uv/pPXdJrljpndvKHtoXxN+iPLnaARnmYxERjBFqgm1ml/qwqBwmRLVdCfZD
qe5vs2kAjlyYaEKBoscVE1ZDj/qsMjSzmINy9Z3zfpk9tFG/IKKFQnTTJ9DFEKiKECw6X4wMjq4O
0Xqn8Hn90xwuHUs4asVii46LWFT4zXiUwjQkeJF7kKKNrYxp7qbaoXmvNIRpQncnFIU5ISzhOe/l
oD5shrnvNXpglDBIc+6SIkuXqzWOovwDd6RNH4hB4CRg728WROJtEQbPA92b3gFgMF91Z1HI1x6V
yQmVfPSBYrg5gzBDi49aTvDS02TdjqVG29ivhRoBj8yhXlhD6OACZRe3gUCSaW+NnuzpNKA2cPa6
tHv/IeHhxSZWgP24WgNBD7uJa+9btYjsj47vDQm+SEaOm9ZWfrazq6YIb3ii9YMH9m8NbTDNJ/uS
ot15Ph0CeJFuvpn4vsXWeIybbzVqA7QcAGn7S9s08TKcvGGxy7+Lp2brhv9DUD6ntp4eyICdxK3l
CO+dylCWBTnOUwaDE2QDipNtk3XKfp9KOc35ke8ij1lPYyr0mDcSdvqnSdwhIswmyN5SFqwEruW8
fJj5Vqr6M2vMMGEpHlb9a5TFcYvv3mmxVsLHK+yDR4VW3LGUjqI/vLyLCyGXNT+KBp3EYkffuZr5
+9IQnIzrqQ1K2ABOln31ORTP9aykL8o8x1kBKLkXODtHFYz7hiLqUFYOaSr1s+Efi3PucQpzhjKP
li/10k83SZjBZdDcLWTeZDW+5cYHJA852FsftTzzv2jOZPdeYje94QkzaOtHhV/LaXzaQ7LVJejf
GDLxN+4sT54ClZFWn4C7b94L9ikN2VN86zj8Zxv5mYY7eHDQjr97BMdfETgQGggAqzMHMsecHulF
1EwMSIKyZ3Cl5BvcSJ/wtmK03FeU+7I+GuRI9jlfsUCUU2QaPfkeLp/B9GNxKiCiJ/vMsxvcoEjm
LiZp4pBoJbwXe9fGD0jpYkVn0Uw4j7oly795yds/Bu87iFlfuB9slUiom0ElhsfEd4hvZrfWfFRB
ZBNmO3bx26LL4QH2FPPsGg8EojcipvF91HKsvqnKQvObWy73S+MRkLmLhzadbrCclE9VOKh/CUwS
Qzq7YxQSWQUuK0v6Kt8iGJ+Wt2CSzrkjKc3dWi6d37ZnTtuw2OEqOrJmjRAIVwPolLTy5HOt2jnH
gwWmqrWLtWJq7NJlnbGGq6NEzyaGiASOnlU/IrYpm7EsD2k/+e3OUJkRCgmmnWxh5Mck/04Ny+Qk
jGuEM23KRBNmJRJHajO7JbZkcA4DgeXWPvc8787JrQElyOJm91wv7OfH0HEAzLeBxzq/nnwdbFOL
0+lAtMqkjtEUrMBwiNtZ/x7lK4KoaFXcouYR2DO72HRfuZ3CYlNQhbABE5Ew4kromKY6bvlSIdfh
PaeQkxuDfQWULKZpp3syQ4hIYIMCf3HuRgzG/5YUfvi2NdLKt+XMhAdMAgE5Jai3+NkG4Y4qT4Tz
G/s+KmjAgBaUSGDtQEtTu0bYGxjrt8t0epFlHeY39RI3ycny4+quyonQxgqox9HZTOnikuItmfXs
RmxmnxO+ufgm9cH0vVE5ZJdBtFW2GmvD+s4QJyF+Zs8hjwr3bgSHx3LaDx4bYN0x1gW9ZarswTzy
s/jNtbHcHHXpoL88Q/sup88RxwCi1skLi+PAPO0JbKD6OyLuQ50/lrb8NFE/THdk/xDqiWoWijOA
/ppQsB5r/kYlTsP+0a5+8F6oO0JzkTW4eD+eA+OQRIySQop7ZTEK02d7EQtbT6gsw7WyvZ4wGdGW
9oO3TKl79LiNQgTilszb5jCMeWE00nSiFAaIYsgKqeArT4n5ElL5BXDK7ECOGzDRuUWzwmKfJaIW
6i9eKSX5IUiCPqHSGQOCjxHsbsq0Y/yAy9HAyBHdjIk6tTvo9tXsg5aSdEv48Eo8MFSe023YkNF9
kEaoG3AT0fcYwNncDYXtNh/UkWNGuj1nxZcDOeMNtslAVkhc/QbtaI6VnNw3jBrBb8KNTP6FTUeA
c5y8LiLPryGKA8OABkAedhUoCvTX43yaRAbDryEV5A2lNoc+NjtuYx0J9iOBdpjSJMb3ogvs4OUP
WpXlC7Om+wfWMb+Mo1j2MNfDaHcIEBat+TpY8VISXpbTMlAybHGZYGgKKQU/CIu2Fz75MJxOxHMM
q3+Q5vyeaXLmP6CpqgTiFyoufeeljr/cgjC05h0ewgCXObkqAAHtFcbVVnRJvNsBtMAWtVX5rRvf
dOcGahPEg8DNiksE5MqC0kxWypMn+FPZJkKryYgYBT7HZ4Pc9g6qa47ZcGyDp6Xpid5AvJ+SZT3g
duNtIBs55Qp9dRth/cUeb7unAGiZeJySPuL2RmNAkgputXrXumWZXVfN+ytvCSEzXVbMW9g4mcOC
ds5Pjq1zONZ5RGbXDw4XJKF95MjTQFYKa9NMTrd+mHXynBHPCaiNmh/EPUYkIlfSkGV+/WYVWUkj
ltI1k2qLTX7vjiUJPHIYnR4YW2KaP1PrtMHO1Xa/HFnn5vONYq7FRh4Mc/UXdXHIB5HxftefpQ9d
8IjbwDWHNTFofvNya+y3Wb4CQUFeEDHCsktH4ZOb8Z5TuUofJxmmf8hLhKtt27wht3aToWDZiNrS
4X0cU07d+GHZaei8KNGjw3qdQ4gpiNdyZL9qXl3bealYoiXsRueu2rpErjvbhajO8bmgkk8OwLXE
Ux3D49yI9Vtm3Fn26RHTTx4y4qg5UYu4N+iLTCluhVDliQBKAixokRZ9guaDfCCjtP/M5gCLQ8hJ
exrRvvL7Ikp7gFLjR98AyVIcNbGvKXmilnxAlk7zHVsN4iyixLMAYo4e+C7FkftqnBkp3iBttqiT
77bgG3tr3gvH1e5DMo8Ltw3+fiRCqKpf+sSZ8Scuqb4bBddz6DQmPCTSZjLFmrZa0P8WkuRblCDt
E/1Ei7UXd9GvKrWrLwQPGAIMpnS45b0vA9S6onlBrkEEOCoP+pfWyk0EpXAekv1Qe959xvZwAaqJ
jTRt9fJd877HdFcDsGOG9Z6Nl5P1H3gUQLcRLAX8sOQXBCecOGzGocsA4tO0fwix3NDJji6nTnXu
6MLGfQt+uRoOrFRSZ8/3amOBT4xi41QM7rLXzHfCbtfW7F/8I1qPnvNRpHAq7Scnz+jydOtZ1rGv
3bk9ek7Hp+CkbBh4FGNUI5k1i9dBeqag2bLQJzSCmdNOpGkU/E5L0UREQxHlgfxMQ9OrgGOjvDJT
xyvGZLV4Qs44z9eswXTFswzbth7GhsuU+IQ7VqQDA9GB0+0INsH7YvXBUHqir+6PuoJDf0ZIie4q
zeEsbD38Gy+rPSzhfrY05olq7O4yiwL3ZWDUfGqtyemZDcc9VWNfOEgAST6I8Q+hcuhvjMWFscMa
w9FJCFsV3/gk4UKw71R8z6wdMJDBvWP2gZLL9DpmPUEqlA0JzLqYlMoPlYviLoyhG5DNjJ8GGzcC
8d6VW4alHOeRpdW3RGYCJk+j7N11zMsZMVTJ8LjEHbEnTB7UDXEcZDI2eRRf7NxS4ZsWw3AqCAbJ
N74aEUwQDzajMQvJjqIfNO0iRXUE5OmYW3aySfAEEQmsL1N6dS1tQXpVjWPtd0npunfIKo3citW8
cPLLZAJ05IV04RaCVoPaypWnJplBuw4eEQQUQJVSB+qXwdw3RCXtCxr0YB+D53BvOxW2et+SbiI3
4wCk4JBnDhXXSMhadp5gpf3qeEJ3h0kR+iZhgf/ahVC5U+IHsL7huBCzcmIllS5nPRoohWlGwc6b
LIlYh53VxseefQ6L3kBzRV8bVCaBy7fRNeMpz7vuT5dNvYfOieTnNe8byAP3djt0aXOLo1ar8eQT
0dfd5MIpbNQ9XKcftm7wJJQGEhFCLV3y1RhnYt+pcTJukb9DdWxpY7500OQjOoRZzyNyTaAvn5Eo
6iOMsVK8SSTi+RNUj6i9TtCxiGiF3Q92EBCjvwanphHmO4eFNLPFBf4CKjacxBvNoC179ssATUJA
wrZinZ9QEWfU7riX8rjzrzgpCAdiA7CSWxYSh+Zt7XRsGfJ87FY3S5kTdJfmDBT14kDW6KLKOuuU
l5VZUMHsnHi7nvwbtLsc/+zLi5mFbbSXhapoo3gqZZQdnIToS6gtAwzip7wUdrhiWaxuegoR7iO+
0F5T9pucYMs5PtBgFFLvlrkO/3hWkSc7bVtL99oQ55bvCnTKV4xo03NqRZnZ4IJl0DPRxattB874
rmIg+VS2FMpsLDtz4yoX7aaHnf8ptuKUbsYQ134gSjM7B0ip52MDvlZ+WnTrGcEtaIKy7WhlMcy/
JS2AVXZjt3wu0iDP3fJyF9B1hWMaNLXAyb77dCjXUKzQ+PrqMt7iPmQAirJdeXkRsURFaDr3mzJq
ULmIIAXSJhNGxNchQHRyUaDl2BOWEarJHXedJw+kdVuKiAuCyusrB2AkkXrGHltJ7PXQttCNg0Y5
SoZsyjuBqwIRuqN/qwdn47CGBOeOui0tfpSLNo3TknMZdT4BXFDVcvIcESpSByTWraUnZ74bqthr
/jIMnJjeRLbwsbTXTmofK6BIaPcKbO7Y5sFBL6rfI8rP46/aVqGzl1MyxRcHAMtA3KU9JdHyMXFd
/U3QyE2UUZ0oHkl8waWwa9CNTBS7XWFfszRcHVU0v29tiXvviW2kKz8at7dAezhytNPbWiytt58m
IC97RMT58CvpIWTEqjWBmNGOXL7elW2uV6JwrCPgtlQ6bnKvCEq30TmlWYsFr5jH9orHc8z3nINF
dQ82SqIwhHsX36Yego6H1qbB/o6mDhrU3u7kFLFSRuyZ4KBnSeP/eJQTzioIjooPl5sN58fAFOsm
FICYP2YMewjjy64RKXu3ml2RMaz2mp2DlTvcU+RDxOFvhEH8FU7D4scvEtMDS0VWLGlwrFk4j9+d
VHaLXzdprIOpW98+Kt1TMy+wAhP4RAHBG7sOnVhIIpaKjMBKXVJibR2LYBW230lQ36IND2MS19JF
snBB6zLG585uPQHNS/tm/q4JEw6Oo/RZkYLpxa/8mWfUzcgxnSTejbJuZiSXJixvp1w7NQnqCR30
GEEG+baNB93GMIrqkUNwCUT3kEC4HXDy2ayywkRYJ2a/9rRLAI8Hh2BsQL1Aa1aNc1yypZ2ugGkD
ycQNbg4yIDGFrxMjj2LfleEcHAecN92hQbGdTdvS68th78G/Ec8EChG3yXDKac/CbTrShlOZF5x5
GH1csCZ1NDJ4hj9pBWSIT/RmWCwWJ4UuiEQIpX5IfQMiF0rDAdSgrvJTCfpB1tgyOAyJVBsDm7eW
PKFMbGY25s1n3ve9/+Jr5LOEMLU+WUUmIApzW2cmcTsM5nS07I+ZhIXNLsgwnPAv2VZ8V8OcV1s8
eJ3ZTHEk5GeukjZLLrw3gYtZOketj3Og4kT94Vkr6bAX4mfuYtFGoMx8VuoblWkfMmYryXBgGzZB
fQJihOGAhrnhd2m5tz8mRh/uLeuKXPz6FXJ79LmTBdIYBbVUBEzkDEMhGRNr7gu09KAcA3lym3hw
0R3ObBRuSp9B68lIla4WSOFyqBMfQg4WjhqEeT0j/62HvuNPQRk3/kX0wNSPWCNHDSSkaNApEmxL
x41njPXUE4xBUyUNz7y0te/DqHbRKzOo7oX/oFywOgOcXShP2EPrZHgaqL50eMMwu4Met8UKmsLk
qfAAF+k1ACNksivAwtqoQw15Tes9ZmCnBLtYiUCoLSh9zNMzeQgGSbvKlvGQV1lQfEaUAeNF8eD1
R1O15FWUcZgatuhVF57Gye7NsRE2qXxWJ2EYMbXA/WrseSZxaSWPnpn29yPa4ARxZ9uVDswwo1SP
HRgE2L4c/Olc0FohEeVDKnclIjb2yIgVmJdlRfqEfFYz5vfGnLQjTdewnTFHNLuqouTfWSbsqYwY
X9CsJRWJdcipnU3nzn1yYl7jzaeAxZ/YsdES6CmyJDwJgpa/OeSZMZaZL29rtyfYFq3Fuy6EM+xF
mVcGr3iHpUviIGGk5EWICLAgMBZtpmQ8ExsV/Xa1S8Ry40Wq+0Uz4nlfdDZ2w1eCLG7ro23xTgQu
a/OIpI4onGFyQS7UWVcGB8Z6cJFz3Vnbmrg1tn3uaI3s8jiQul2D0c/gPiFS+TtXpr4gGMmg7OUL
TZRN0U49VHgTzo/YweGmwJTiItd5eum6tg4vkBjGGotzgbgtJs3e2bOZolIL4pgYkyBLebACq86Q
dNaTt3AmgnNE36uSD6uv0+VUwnHseLbtKrpwCKCd6kfV/yQsHV9EISY2vtjQkM/bNeVwJVF/MJqi
TGAmTr+2Ubmqvc2Ehw7SxOzzDlhgUIlcCv3wjw05wHuYXeqQPcWNj/6E/iS5IXEmGO/Rj2fpuQu9
XlyCqZi9PWkRyWs3SqWQBNMC3sE012+ZQnH55VcxQ7nKg7G1Q/7ixocmt60/sfKK3x6becW3YXev
g7XM+KzIASy3BvnXNwQZfP9k87JBaKI1k3P0hX7Cp1w654U0t58i9psavhPUcUR+zZKSIhgbhy1f
Zi4dRM7ffkQYBqE0DJdHsrSS+xoM1HyMytLTWxa8a6BNLYJ6H5DwTPBMG1QnpMeJ3NlNHWpGoCgf
H3uHVdOhb4mqul96BvvPLKtI5uDzSWpOWyKTNuwLvCMdEgi9pMvf4Cq4/7w6zU7orEHf4+ZKX6Qe
Yn2T+S48DLJ3YKX7yhLXOR6xAxM3Wj6NQo71ofRnW5G6FEri9cDf6o300+5ZV1PObJrD6JCheK6O
Kq3jeyXZbJ9Gl2EXUTxFiFd1JD5yb3Xahyglk0hs3ID5831SlcYHPz5IHA9dr5jHxJm19e0UX4Jg
xhqcGbFM58CyUTMNJpB0CVWM44dcaH2F1UsEj+UH2FBttEME1+KXIZoi9K1j1UYkZeQIBXKGzxKR
E05D1tCEjVoPtZogFQK7ydwNSrUYqSb2p/W0xul20D6v8VcU427bBZHlPSE7AmQ/VCZ+1KXI/kor
E7cVU3LmcP+Tu6zQQ8ufL8t6IGLIR6lYzj1c9j5jkgait7r1YFcgGus7wQoT93dILhKMs3wlGfYX
AAQBGrRu4bbx89L82DYlcEC6AeiNoE7PI/EE65gJSyD6wFGS12UtZb8TfqPnC4L3uLlFsYZPYsqS
T4q+2SfYq4lfBgwg3o3xElKwsDvk75XVN98ZgfJ/M9Cb9s2a7vxitegwtywZqxvNr5TuEvzlTGts
MjhearsL32LO0SdvypsC+ReHr0CY34qXEsxucyahZzyw9uNTVlFAOKHbeGYboEjvqG2AyU4AoaNv
plYuag7QZcVReJnrnIRW6c8ixPJXsVsihXFYsmMI1RarnlUIdaLSm9lShvz2pFaLGP8qr05IjytM
sCvRfhD3FXvdbQ9dULIc50lhbFJ74DxlzsiMVKblxgxjAJQL9f0dSqs+PvMNuoCcbQTRu0p4OXuO
JqShm6w8AtzdF5196TE2ppvBnTBbcfNW17lNzYhnwdigihy72rkLyJ3bZWn126Dy4QPzI4yd0FJ5
vg9iysjt0Ntrg5jGzR/NLAgQSsqM7bOyxu5vuwjc+GFvCEhCK5L56lI4lT9+Y8djOguQ2P+OzcxL
OThSTxt2e+KXKNT5l0VrNdzqJUKjufGrKP6xUfDkwOuWzj2plPTvTQ2Fh9MUibxzQFuuqrtBK686
dHR17tYNtNc+yzJiD07UXXhw22Qg94N41/WlbfsXE4Nm2bNFXfmCaCgITaJsJ1UNKAzNblYlLjYk
dG5b00tcFHGSOJ8+22DvtiMhbHqpsFRDunGTkihfNEs4oK0R1o8bWfZZDWFBxEveUhX7feRVF1Rl
5IZCoah/MmthGJ1S1z+rWuYf2Mvi7wg4ntlXM3c3Yo6QxrQfA+zuqWzvo4YicRsnIyT1um/jT3Db
eJJgOfls5upIMwuK2eFtAsZqEUKbZdh5gUs+FuFVRbnNJdZ/Qu+DNahQWvIJ7Q/7Rj8lnHkisls9
lLbv/oUiMAI/l637VSTISU54MGiI3RqtDwFgc7D3iTiq7l28JDn3dyryqy1w711N2norGhUoAs4q
heV8V3hqOUNin+AWlhMcRVGGjbtLJxsTTGPyTu6cTg/wMpEX9ic91hO0MxAb9tEOEQjyU5UEGvXw
SXYJXmOxwfKhhkfT0vFsVIt/9abuvOxUDTQJl1knGmh4ywBgs9D/ePvEGjJahUrPZzoKiUKYeFff
uhqJNyM4iYieZ4/r1B3fmYom4r5sWCP8w2uDeXs/BA0E0sOIwjqN79j9ESx9ZM/gdv0+CzCa0n44
o5fxOefxszUJL4XQFEZDe1sNnvvKIR4Eey9Jsm47B0X82WGj6P4uM6ZruWeU29tb32DoJsRbuuWX
Tgr/MvR4CvCcoCQoCYZCeLzLZznoO3R4c3cYzFyjJ0QRY007j0os4ml3LKyROmJy98SKF5uEB0BX
b/K5cELADYHTvvvAX+sj1tymvs7YRS28lBEQ6C1crip5IA0sdRh8L8xsEN3MKIrZm4J6wHROSg4o
Mr/Y5pZczMVwMKanhQMamRdRgjHGZDRGZ+QjPb2kDMY1fMAPOTTwwRXbxRPTa7KErcQC3JXtAVWR
Xe5tBIlPXozzbBeUZAoxTbGK14zUAOcuanyKV+YRqE0Z7LfylaHc8BvyAlMrK28kJnDyuZYxBPmC
ZSBhtluemvX4D2pdHv3GG4NTYzNZZqkF1+bEbseJ/xL5hRYShqH0D3WToP4OcP0mJ1J1Zpe9uWxF
dfGSoR/+csE76R2kCD6vDBffStap5bOz1utPCCHi6Bn01LpQnBcJsaCYeawPq408OZgF/hd3XKyc
k/RiNJdUscN7MCdzeoxjhMsb3U04zWjI0bHTygvmKolN8+JTMoKr8QtVbjNFzbutECjZTx49PauF
knj17D5RuFa5AeBK5Qu4Z4oiUJAQHZTyFLSiZn6g6nHIClCgou4gPnq/HdSO+ZYphupeRlsQBMdI
XKMfCqzgXOaQkx5NSun70WCj8E9uzGwIBVVl8KMny7iZY88a3pPEU/VNbdDTbhmsNoKJkW7De7ee
OrFnTim4G4isrP85NhvBA+o1D/BpUiVMQF3gns+I3sfiPCaGiRnjmBDlU4yyUz666E8/B0xi7l1L
knF/sCMKDMAKDh6gOefrOoykua8IiXYyeovjLyFVu23RnPywf9f1dr3K79ACTjYAeeINUKVaUZO8
NKWav6gr5vFRh4Q6E1tkbO+IAM7BR2Q1UpUbBOhVcxfTNmcXEhyC7NrU7H52IVRDNtYYQCpmO+jL
XVyceAOB8jsuyFXm3wo4E3KsRofEB2Bh625rhC99+ziVXgR+27fJddp4RkBNmTN28VwzYWQ9pL4d
tO0LnYYhjjS245IFlLX0hFNoGfX+e4NrZYJsMWBk578oN3zvVTh3f7OQNvqEO2rwTgzq7PSdK8+2
HhiYm+hJxpnuTpQxpA2aKXAxkrs2V0rpdbJ6mJBmJ/t15WOfhIcRbk/abvtCT802m1WTIJckknjQ
o9KjOKXM6YieBX9htWiO5IHRtKHCdgg4UjdNjAtn73tpV/5AKQB2MSVB+qGlic+t1VjMSHzbcQj4
iMZXx2fQgWZOm+lsjxlGMRkb/yfKuqXbtsylSSTKLS7RIBydq4/tMCKgnWd1t95g/jp09d9DB94Q
827gUez/alg1qIQgclad3Z6WUQwrwkrjshIhak82NnPeQBpQ8EnbSi03UYC/iZHXBEhSj0poqIGG
jJ6OsVC8zXv0KW2hpj9WlRaPcxImCW6qxEOwiRIbnDOgvPep4X7EJ9nGryIBBMNw3lh3Fs4H7Esd
L9QWPR7VPJo1Oa6xvOkbcuv+X2oaxEgWCnwWyk3q8UfAZjBPt1I45hSAf3Fj40v2EBNHrJAxAO68
aMAfifobZXJlFvWe+3lW7zRq+w9k/ez2Un8yZM9iPvxEUuMQIkS+ytn3iLTbj8zF3/plXfF0Tjlf
Wx7SO0CHzDWLvFbDO6zR4mtZnG7lrJnI2ibB4D7CDzJPxon6T3Isq39OJ/PviAzaG8cxA2THBl3+
ZuIyx/uGsuiL2SjCq3bWbbNvgTNY+7Asso9wqODi2cifP1PMa88W0vgEdTPqk53Bx3gtE0K0NmFb
I7+C7Nb+dDnVygabb/2KocJ5DYXr/MvT9P8Ep2EItosqW8TZg68FOEw7Jy4Q8THLu7iydzxqnIsT
ytN8xxK5vCiEmeCQiD7WGwSMgJYNDNOKQ09japylJtEIzyR7jCziXCMphb1RqXycQ47MOG+XbMZF
oRO0axvVCToCuj2rwOYn63+tbDp/S8Jm+0udVad7x1RBSgFTgfLMKie49GgOBfYqySJc1Q2/qybw
JqWtCMLixneLHrcR59VAgBS6VSWQqCBXzKLxyGFQ/ppRy2/LcN6ulPDSuhkaX/8EbPhCJHxlRRps
yDx+H1vgsPbDIvW1d231zJ0T+yfS+ch0mJHNQsio+Jw2A+cq3ZuVBu25ZQIK82+Mi+dWdwRVOtzX
pPzW7Gz3NhuXf7IbrBeDIPi06Ma5B7S8IndgNXWszPIEvQlX+9aEmVMe0yjGmTYnhbq0xRK+VqAx
hu0A3AFxY13jGkkdihREIHh+QxaCDxaaGX02pXKexrFPHnVkcxeiH5zhJ8zxdLW7sYLWgZLc3SQQ
yy44/ZZvMVKdbxOX/OuNP9GFs2C1sdnKcZrejJiBZ9KMsvZkZd0iznYrRsJJWJ49tE7jdmi9/pGt
mn7J4rm+yyoiszZIZhiceV3QPRagIBnTxMH0z84zpCMswvyjm/dFfegFmeUHyyKVfovsnFBLpafl
D54q/azaMaYesQV2Ekfh8TtQN5Fyzntfj1thUU7tKy9dzNakCuYVWjqxYcaXP6g6zmiHFsJUgeZ7
6Q5jY/YU0tgGVI1R+RUKiSh8iGIAdDwKBGc19GRPIQwgfg4bH8+eJYK+hKtNYbvEpcWobWny1zac
0amUlvFu48aunENI6aQ3QZdxgsYtkySyhDhYNyHIso92mgIsyT4PAGVDxLPBjYZAiMMBYvvQpPYD
AYkcVGC67C+ElKhLk8X4x27uiw9vcIoPcC7VZ9+7CCv5IOQtC4fsJap8CNF9xbj+PJZZeSwmGIC7
ib32JzIcWqQo0Ej5zYIIiuIho+4NnBoep4PaPDnBfmA53mF6Hc+yon9WEYJvoE8ze66WtxFoU9NQ
D4xM6+nmAwHjmOaRkMl8CX4IeG8NcDOv/ShpN59d3yKJGQOIwg6k3ccZt9C0t3Bi/SmSZLw3Cuse
9bXjUbWNpVxWIRZjMEBzxaslUHptMJQKNJFxHJod454u2wtEQAg5OwbBm24IVyg72xbGOXVgvyle
YBbqfpXPG79PCKI3+YzcRTDtOwUd2ON9kSMH2KOeAAVN4nH+7hEJJjZLbgg8z9tOQZwbE0IjdBfR
iGmZh3wYsd0/IIxpph1U/Cz+zLrE/ZcidfI3aLg65utFjwmjTOqvFIDDRaRmjQQwNsxi2o5YEbcy
V+/QgO353o1UywEhsJG2tnH7cxvzIW5BeZQAjBwN7zOjc6lPVZutwkvIFNCgdCvivQWQebwAsGSZ
KFsUnkwrbO/qL134rw+r7tlbf2okdsaGO9zGULzn0kb9jl0PD8borZLXvIVUGGaNfs6nMvgO285w
jXII4l6FELKfhSNhLTELvZWDBL5JhwbAR4FSI0ASAiOKZ7ZyLGocp5wIRAArx5uIuRC6ji6OxBjX
azAJL9ppYLsGcslQvu9TYkrqDWwFYrzojjHg2jRDpL85nZPiVxTxTcVBxNSYCJl/1silt7WAvrDv
8CED4YOpZonKKSN1zskBiG5E2GFAgqfbvPbABuGQsTq/ZSnMHkuIke5O2KZ6L4jMzYDu19EbSn3c
nlFs3GPTs7nk28FmbpNWuCZpTmq1XVd0b05TfrZFWSUXSgh5r4JFIwtvsuQbZ3L9WqqSAXQTybi8
iQFvMJq3BDOClF1Sd2hHVT9HBOdQQOexdyexOUHlmXzzGcc99zRbDtnuEtuJg/3ok26/EU7ZIOxh
Zr0zrLrUZsywSKLU79p7l9YXy75n6W9edWIyfD+q/03YfkiZRWOBUlUO2ZcKMVa7A73koRIJeCis
ef1jSAoRw8asrs4o2JuRCVRAGNladjLuCCbnvYA9z0aEZfFqcSadBoqlqs5FnKwLgC5HMDjgHSbG
gAUs95FOkNu67sRjyhdaXSc43D8x+CIycBad6m3S5/Fbh5504s2t+quqy8lijcHbunHyAftK4bY9
wQdh9MsTzkAHAHHFeD0TzxyN5XO8VG218/pu/mPjvXhk5dB7WwbsGgI4mKxrtPSrdoEku/cgmM2Z
/FoptrwEYsVURTA17HjMY3gl0/Jho3W+ww6Is0IM8DX4+ASDt8AbG4T6RFAbYKMJ6Ec+DPr9ebJB
egk2q5QtueXVuyK03Dubp5EIl7RUFzLB8SrxdTr1zm1ddofz5FKO9cROiq1lWoclNvUJXiB7Cc2+
zS2/3aPS5tMH7hm8FTJlapug7mHyoRv31Fnrr9aUtn73HUUDV04jk4wexfPjXK5eKcpbtaug7mfr
qAdfrKaoxThUSBqzAdfAqcV2Q45LOo6vRB1Wz7Te4/eUZDm+oo70HIthQ7OtmFpymRA0LrbxUtpH
EF5kfHVO7DbUSlX+hma9fesA8mVcj6uVIbVmVtYhjG8wDRkxX+6YBv84VVSww3ySYR0uevOVAMt6
XxoWsBvfZY77H2nntSO3kq3pV2n09SGGQTJoBnPmIm1lGamMVJnSDVGStui959PPRzUGU0kRmZCm
L7qBro29MgwjVqz1my0mcoF5U9gwy/YeWevHym54fAEPDwF/dXHwqhvQF1DoxK7+1q+U9BlgoQ9Y
B948RC037b/4OdnW2k+pVW6QcBQHji6e9BUolHijgBfobuASeB9gc9HX0ql9INYYcO/gV5bIcA3Z
0HSg5gdevdbpdaOd7mXdtySm57ODGlVtBY4C9AkL0DYUPMtS2dDGb/1nKsweCVeeKZseKqT6oe55
826cNAZoNtg0ag81vqOfIPRWN+gIqjQIR/CONGxpstLD1sJmGzajiyIDW0LfINCjf2mUGjnJEl/K
+uDbcNx303aRTC9f0ZZ2NlIcPEERsQQ4WGLVpVhmsVPgPfOEwiR8QGIQL/I+K0iwYttAMsI28DwA
pYQbLL3VSkUZ0cm6vS26olmTfnJ3wFMuni0szLxdIcz+axX0kxBMqcEYpulqAGEA74GbV91kb1Rb
DdQMNHgoKwW88ecQnRvEYwTOeqsiBX25MaIIiR5VDUCHlAhto14XZOKtztGeXkPS1z6OyBCBk5Ed
llItoC3sWWuDw9t2JrXZyo+68SD6MKh2aWLGR3sYfLnKEd8CgUHCEN/UVe7gLQ2Vz91j4cVDhPoh
CqYlj5ufYRNCgtRq4FyHRLEqRAzJZag+Gp3h3ngUS2C897hiI0MUP4xDayiQ3rw2/WRauKJs4E24
zoeQ8/lr43c+3aKssMWmSN2OBywuv98oDSBB0vRVTlmJbp7+hGRMXm4gXIaPQVTqHbgG/rhRsZ3i
u4BLghO3TZaz0aXin0YjAfbtBbr3GLepXm8xfTL2raVitdTLqHkg4euDvcajMlgZXEQqX3+DyE6l
ROI7uk/hm2iQgFmXuZKWn5Bvt58StaG32I1aqe5lAzQU4HLJ844uQoCsN8JUVHm0InyDd5r+A7tc
ZOtYdSFtYEgpxq1imL4CpQt6B8d6oFBV4aWCAB/ZnY8XZrvhwixJZRD8OrWRjX4f52zxpUWZxIIc
owuQmJ4/eVabTXvjNtIACYmzXbqzSXn/0SlBepsQIDkZZijFI3whLlyZ0biDhVX/Y1OkKSlKaBYa
S9Di3H2rQrtHrUImr0CGaN7lVW1sKakACaGmx1MuRoDhExW3/L6gLAfJKi7T7lOCzqG1ApFDvwVw
Dl7L4Jg1CpOhFU4q/hiSeokMbipVJha7OBnQwqfg2vwYgVaF26oEZLERsTWcIk73HynH0cuAMm2w
TqU5bm0encjmZ5581ZswvVMrDE42RqbTR9dl9jWxdHA0SEvlj+id+R9H3TZgGjTx8JM6bf+PCp/l
C6lkfmtTcQ03Ocp/iFkZdbKNESF99VngZ9pUQIWihuJ+4Gfo2RdOagAqT6Zam5M3VU8bJ8GNCjZP
9IEvDKkjkt22y1GCx/C5+UH2RRWVjzIP4ydQM74JSNXOWo1iBMfzRvhDwyGiarJ1XhzIaOmu9lvT
Wmli6CL4NqVquZTLXLVqmzWpo5ndO1beGrsIpFX1FXsApsmK6DJT4q4CVT94yPc3NG+yoQB6RGGZ
Tns6atS81kJJ6AEH7M/JXaPWg32Ni2BPt3tQ+VIK4TmRwa0HGPbQVQ3cQBp/qIrUkaP3jxo2qpAp
JCdY8ehqlkb7BnEBE1u20Iwb71UzhZrY64Y1hwJahBI/AKSzULd8CbGKRju/y63mDkc7x9gZzRDK
vYnPYfodUqtmIRih5VWHNGOemVuUHdBOvNUdBFvJ/T3RoEXvx8KExkvZs68ffLuxqvTGdrBiMu8g
7NOC2Aa+HTAhvZ4jxLOtIugRxhaFwh51FR87u5VKhV+dXg688SH19aRqjjI+xsj3J3sw3zTvUPbk
kEyMmgufG6qybkNsBZV1L9IMMwrQTtiwwrSaJMI69NtDPMlHdHTwC177Ppx1NBc0jh/oP/4xdBAe
W4UlwFQyiyAVkGhNqfNCJ9fbGBiZfpBg6zMa/4BF4orzaQUBW/laUnL7aRpG+QpQt6zWIVoDJFQJ
/i3rOnDlkbY2xj5NpglAeBIr9E2QwaDZqJ4d6+u2NcufE2YYa4DOCCc1lFJCxAfLjgN6pKNEii65
wXusH37aJkxr7LGTnp4QuH4yHzgN0RYilnoDplCTFCHy8iFvFDmsEAF3vllxN+wQgKc+j9NGbdJ+
rKmjWYYOLK5r6uBLD0b/q4d/XrDtUz2l8oT0M0ZkdMbkDb+D7rutGOp4A2OKLB/dYJKyvC9QdvdG
2Rj8t2I/GAmsGGqH0gIGNNZQDnuTbHWNMKhbbhFCwjY+k5iNBG3qnKitA2CBC5uYtyZNfDCVVQQC
0qkT5Vk1DSo0Ug+Ln76W6sM6GaVs7uyw1F7I+cBueQ6J8WpUMRTddgaol5WU6C0ZqqqHByxRIJTk
KS2VNexH8EeBZuPsrhuKVdzW0xbZhPBmlL3a9WOAsJTANMR1Q8tb42sWovkhRvuzyWuWdipICg1L
vVaDCQb4E4uRIsJjvRtAiPU0ssjhNMo+eQ4DnOMBWzQewCC8kSNI8RNp/NI2b6oyrW9Dt/LMTdBq
Xbu2pSvecLJy+KeR25GrMM3cb2CJqqMDLJQkFZbFP5aulW/gHDtnzdOGnZ1rNRryPXK2q6BG03QD
t804Oir1311KnfoJyBgVJsYW3TSA7J9QXuq/yVTPHzQTm9tdQBfH3eJgYzhbkHY6N6Y+KR7pJZ3r
jaHBPF5LoM20IlyzjNeYbVBXQ+LVUVcIcCFaYLfuQLs0DH+kcYpla1qlyge0nmIk4Sy1vE2jFNll
y7SLfRLg63hw4NzfqXUZnSyfAxnrUPQFNwgeAEIE3gyCSdSmYXFBBskRlIeA6IdG1zc/iAaQgBa2
t/BRrGolBy8IVpSGeft4Lt2aFdPBzV9RFf1s+lr3RRvr7NGVLBQVxpQiRKogZ4+zmI6K7tCpb2Ei
Uxr1TfAcianGGiT60KK9brPfDKzo4N/1lG147cEiIHmFEWB5XfimZmi5iihoIS0oKDlAfBqDozMI
y9z4oAmdXU6LOl+RENArQGtZwtITXNbonnc+ShH4bkH9hT+HoZvVfefxN2CeXPT1HevIqzwUbjC9
uqjHrRqOIjQukRCyJ1EF64t0jImXPCbI0fD2SgHEYVPxkSdWn20gFMjmhtpkWawbU8hHdHz6NwiM
5VvIi+U73VyPC0mM/SmGXPxMB7Q+oeZdvvRIl+crKi/o6wjdZMRoQzIR/wX1DZA8mf62QLY0vylU
y0dZo3QQE9w1Oa2g2wBgP65VJkQCbfvvf/2P//2/vvf/0/sne8zigUb7v9ImecyCtK7++9/Gv/9F
X2H6fw8//vvfli5V1ZCGA67SouQJCJW/f397DlKPf1j8l68GflVWtJpzPakfWhTyc9dvHy8Hsc6D
SB4IqmM4ttAM6eimaZ8HGe1A2qhFRKcqU4dHTiOMPJXCeypd21jrwwiAH2EYf3856vRvfTe0/0Q1
dQxddJpQQp9F5ene2g1qpifHsuqnWIbmi66nirLFMiyA0jUA27NjU92TO0KlvhzcXApu6Qg2axar
YszmFVgJBQjwpKewKof7iWBmP5FWufcIurrpIS/LDi7T5ZiL02xrPGcQoLd0a/pN79ZSJNj/mrUa
n7DWgis90iz5QVM1+NKOMNMGX3S7tBO44lwOuzDPQiWkaVESczBtPw/bAjXLZRFEJ7PonxOXynJr
R+B0yPjo4fe8SY+RmIBIAGpjZ305+Gz/TotMcNtGXQmmntDFefBBG2g0plV0irWCRDSD4nILBjtu
bi7HWZhboRom5BBLY6Cmcx7HLHluEoZBKljfKIrPuc6FRGGla+vXDuHHfYoTw5fLUSX/1tkWFoA+
SdZMyzCgYpxHtek3925qhSc2+aRGCitzwFEgDwEeZnXuP1wOtziZfC5sWQNyhjX9nHcbCJYDvj1K
Hp3ADtH/FKE8+rpPt+JymIVvQ6iOagI1t03TkvMNI8aqR9IiPrlZD+ETm50Sm3W6ZxbXDQiqwtfc
3eWQS8snVLYncH0wt3L6+7uRKRO+tgSHdAo6QwueOzsim1OINGy9Ljeyr3bhqS3CnjyOby+HXppU
zJf4QDhiLbAT56G9CoF68OeMNh+o0Yeo8RYo4HrtX+zQ93FmO9Ruo9EWgYQiAuQOhnfhvQB6K7bY
osE18ANkdzMv+PYXg6PYpZkoL2vcIOeDE7k9Ui3W45PlZHX7MYoKrX0yATNt/iaO7phgVm3mcTaJ
UPCspIf5e+p5fqEHXqmj95yVICCvbJTF1TIF7Q1bRyltPiC688CKmjQ5AUGW+wjPE2+LzimujJcH
tLghHU2lFaoKy9ZmqxXH0qXc5qcnM7a8zyQQvtjqqu4gxBdWFi88qVcCHF1Itno58tLXB5vm/0bW
1fMl4wyDkQEq7oSmuPpRWDGSixw9AtYJesHfqpo61+WIS2PVVA31HvDrGp/BeUQUrUKsJav0FDbA
el1Sjoe67JMnFb1j9Bwz2pmUjKIrUZfOTo0tSfvfNKEDz6IGhTHmXZWmJ5xWHDD36ph/Q4QwP1nY
OXy/PMKlOX0fa7Y9ae5mPSw3VjPQ61dHqSdVrQLD4h4G8VML4fz5/y/gbPs4gOlVvQ3TU2LHJYNT
zCDdQi7KX0SlGV+KFErrX+wbTi+0iSlY8LCczaePtaSW44B3yrrY2NM7k/WDHeJ3tx5jWyKfZoVm
cXd5mEtfI51wg2tXE9KYfyWAw+G/lk18ohtcFevSxXN229O9vjKdizv0/8WZfxMyDQsR2nGMXKn/
Rit2gOjg60+BHUn7E86wXXDA2de6lrAtbtF3YWenZ43Yh99aVXxqEasSVE8SF2RSQdNvj1W9EVw5
25bCcf3ZtmMJjaWcbRq/RlNjDIIE+J7q7iKYUgcyQw/d6ST4dHnhliZUF3zt0rRNFV+Q80+e6zD3
4LmS/mpG/31iH9ymOtiDVWx7e16rN+hzN1cWcekj5HiRquQ/GuiI85hmQgFf+lyAHd0ga436UX6A
52TdYeHlUUBMi/L+8ijFdFbO8zMUZHULFIvmaLZ2HnJAr7A2FYNrya79NwvgQdm2B6XNgGWApZrK
QzBXqQf1dA0VO693spv8Ni//jMV1NYFtIZrpWLac/v4uuRmdupSJbocnxUMXY4V+RnOHvA5cbF4c
1FwvR1tcWptkWApaeqzteTQZKvgUDn54cgEnH2AF58DrYRk/mwkVwDwu7GMPHOXKCbt0EuhIik75
m6HDsD6PaqCZNlVjp0zYV6ETDG21qagk9pvLo1uaSxIZMmAbTpQUs40bQ/MGaNJGJwOPoLumd/Nm
10djITCYLdwrx9tyMMnXaGvalA6fD6rNOlwwnCE8IWdqvKEOrdyqmWei1ao228vjWvo4DN1UeefT
AXCMWahaH0BZKTqrJlQba3kaP+veL4ZHbEAA1EMRLK6s2NI+oZxlSGQObFVXZ59jkWRqYsHPPTV1
iYazn/Xdt6EyKbM0OlU2fP3KvtxTjxHXMuGlaeVzgFpv8PRW1VmGY1duwYUoSPap2GP/GeRiO6ZS
7zY2cg9X0m6xGE1qOHPj/cwOnY2TG9FNB7BfJwCu5TqnSP5JExYiH1ah7xXoVBsOgQbKtzl0L0bT
mMhA+qb9WEETvKNvKJE8wnmN1ha13tdIKczD5aUX0y+Yn1LkmVMRhgIPKfT5NsOQNYvxQY1PEOiB
aiPfcJMo5fhPBBYGBJuIgO1K/al1sLFE/lPUOJfw7tN2PiYZl3/L0mfM89mx+LhM6mOzpam7ThUI
m4enOMPdEUVBFWWSrFMr/y/uuveB5qsSan0V5RlP2UStvo45Mi0brRVCHJoM7PmVr2s6feYzjDum
bQFa0CS8+vMZVisJStMuqELQF8rWQGUVwEeladH2QfCN4hxun8C0gw8oEVXry3M6Ld88OPpB05U3
PW+16UN8d/zXfQU4GdLiEZ9yBapS7djQN2LtexVCVX/E/sFQXlDZHcK9nXu+8Qo3rNA+X/4RC18B
KT7fAPUnODJiNgNN3vllxW87Sg2ZKqRn48a8MWqZvuYZJIMrQ16Yb64AGvzcdpRG5m/quEXkgTKa
AyOnKV9QvkR/TRTIjOwkuP9gY6UVMjep15X3Sglk7y/uQM0izyDZoEtLkfx8yrUeGmFUGM5RgLW3
p6o1xytF/MJ5GgR2Nq4BlvlZYgCYXrmflo4bJGk0w7RA8tDomn3ME0KsCOl+HM3WpNfWNprgmPFG
5zFPgBrvqBt76TMcIoCHttMpRzJoiBMqnnpbxXVQ7tbrtuvvPWR7MCHJh0Z/GHoYDafLG2L5h9rT
Ccy3zok325Y67UKYppp7dJBdyvZU6bCtVmU7PCLqoaJxMtAYE61NF82u+7E5uADuur0fBD3d87yV
7t4ruLLwt3Yia89usPciVsMrOdzSxqUi5HADa3zBcjafJfTEzs1V+9gpcDcNmFn3Ae4U31FRacY/
T5000mFW5Nc5PK+vRchieiom20e9RQeZVthI3zAvOnGntKlXIC9adb6xzhvhBB8vL8fCITF9nZIv
Uzd4DM+GiY9Dr5GFOEdQ7WgrNDVWFF0sePUbKTiYj1Ups59w/uOvVS7i5x7x8fDm8k9YSAgoEEnm
GiVeZA1mRzJu9RKauOscQbjRp0U4BoZxnhmfG3eEHKO1of0V8e5IHi7HXUh9yIzRtZK6zkczT1gx
1W4g+gn3CEOmA2/CvZtOOnIIYHtjFOxRDA7SK2NdOqCQGxaC68Cm+zBLt0YjQvIld91jhLZycJu3
9NlCPFcczAAhxcJtbEp6TDCpkWHz2y+XR7y0p3HaoxHgUKkWchYdgbRUwBRTjmGiaMMGnl3c4dRj
F3p40xp1OWwvxxPTv3B2BaHlwyybusmBaM++9a5l9+DD7lIursDvwma2DqMbZeLVC3v1uS2y4SWs
h0mzPyhA1vVaeGMrKRqICT7DTE2aqVvFdtUrBe2l1IeshzKzKnT994sZExP8qHJdOUqUN169cmwf
IuaG9ioajuGmrdoEnb7aRJUwjaGa0vp2HmMfEad9EE/TdXmiFrYi7QqVTjJVaCo0s3vDtShVYT2i
HGOXtgEPQxka/4xxAF6OylS5IXnvtSvbf2Er8hIXOkIztKEgiZ7fVYllqpgzes6xKSz9NsNRHtdb
/K/tjWMWEVC1DvHWPQUQzwX8GcTu6+UxL6R8DJdaKtVvVRjGtFnfpScixtQOUIZ1VLoowajUyWEe
Dy2YqctxluaWzoVEr4reuK7NjhcBeq/A3ss5xkECdiodhHpv+S3mHBX6qOj/Z237dDnkwommc6ZQ
wSEu9e/Z0HrROpmPrcERPFV1F3Z65+/rQIuAxOFFuAZARZs58zpOncuBF8f6q38Cv5/TZVrzd3Mq
G2AsTtc5xwql6dskdwugURqyxZZqWZ9b4SFA8BcRKb9znOlCmPZsF7W0sAeULdwjAsjOrYJb4hfI
tPBoKNwiSIwfqthdjrhwiHFT8Qyfel9cGrP1LJsM4K5bO8eIw3TnoTx9F2nBp6jsm8+XIy3tUDJJ
Ti4+SU3+ymTezSY9+qImg7OPQ2kEG/hImIso3TBqf7FqkFXB+ap0K387JdHypNaeKPbRKKp6b4D3
RoG5McNnXUGsdZdmivh6eWRLc8gHATDiV2N2fuWavWgCGATsk0keD8YPfcQ1nqDojxQtXlN/Xs/Q
pXCYRmqMUzXqfFv2vh+E+G5TAALYBqAyG0ET+R0yJ6oNJeXy2JZWjRvdBJNBlklCcR4sRLMZMezA
Odpsxq2kUTMBkFCk/ItVex9HO4+jt0Wvx+3oHNF06p5jBze8XabDQkGoZ1JRsLU6+XF5aAvLNnVc
bEcyj4Kc7TykGOwW7xHdPiqa9ma4kXMc9fFYRoX5dDnQUgGTSLbFS5SbG5n880hJ2iPmgVb30bFx
mUzqUn3AAsqzVlIp0z2i4t1NHiRlh4VEUL7kKPestSqP/7n8MxaOM4OKANmKJAm15gWbmqcchk89
+6ZGk14PTfG5w+hxLTuZfBBYo14Z9sL88lCmWEq1RoXTNzvMMhxTg8Z1lCOy+iTgo+09Ra4vELXR
YOhcHtvCNp3yTimpmGLZp85iOVHhJqlmuEdlTJFTxwNswEw3mKqmlwMtTKLEqU5QbCPhpBZxvpQo
+eFAFgrlaNgVCFxk5cF1lolUqhsc99LqswiBYF95ViwkFxwZ0+eugxigvXceFMKP65X16NEUwqXq
xU89eyu0HsMS2SFbv8G7RPMfct8LsK7ui2sbZym/I74F8oPGMHDg2f7FjNMsi971TpBeRLvT2EgO
/IB28iMA7/ckpKcdKEsE4DFTHIGiPk6/QIVGWxpyOD4Pf74G/BSaxw6JomrMPlwThIiWWop3gnoC
bVAgIktjNUWDIgI/H8pRfLocUFtadW5lEkdKQFAZpr+/u7uAwOVoSlksgK0gB0xdRJ4SHkHFzdAJ
30J5ELdJ7xEYp47NeJ6HxqmNIbjhnYbN0k5FgDO88TBUQZfAHkXwAZlTlGg7OmLlzjENJJxEYnjI
+4/c/t2x5wZ9CO1KER/taqJccbOoEfDNuAOa6uaGtc2BdXj3yILV5bfLo13abSa3J5UD9C64qc8H
6yGCVXVGoxxxLHetCFRm4fQfEzGkn/o2tZ4SYSWHPjat+xa3pO3l4EuHBs8b1A5R92PDzbZaUYE4
D5zQO6EFX726ARI++Lql1Sqi0nkl1vTvmr2nQDNZpHYWFS4eL+cDDRoBl18O7hEpCZ6I6C0gC+Hi
7pmjwtw9WLUH2V1CEq5QCO/UboUmvBFe2cwL2S1dXk4tTi+NkvysVqtrVVMO9fSoQ6oMc1f8rrwX
N/XVZw7yuNs0UNMfhlr2yc8/n2nu9KkJwwRQTjwfvWclMHSs2j26aL1tzQoWLY6v8NFUX477y7F+
ARx/m2oHPBLFe7DH88JIUUggxjBnjrEanADhBh9d1FcOQZ6496oCkBL5nbB/VEIj83bYWGjQCSX0
KBwLwTDDmCz7/EpJauk5LW0qJbSfaNT+BpBK8VIV2Hbxfjft4L7Bq+1Ryx1zbw8Cm0JXSV8s3Brw
1zDReUmk/mrGuJZWpTLyCaK0tQp6L3Ou3C9L24FFMake0OskoTxflcahcNC0tnvMtQS1bBPws3qT
4eyurvBYyMVKRRURhR3L+ot9aBuOpDhPLmvMgRye5RQix5P5GMQ2VD6r6puPqo9hG1TRCOZNbYDH
xpwap+fLe2PpbLVBw0lJsxMcyexG9f1OeqgFOkc9QufRRqRopTZskDQUB7TWuyvLvhgO/VHysUnM
Z/4MUccMynPts+2dMvls9hRCV3moaOveQs/klhswaD9cHuHSOcNBSgZNQxcQ1+wTR3Ohy52wYU1b
3J1XgWu6KxWdiOhDTlsOdl1hJBDDoib+XBpVujP82n65/BOWjlVGi4guOYvgEzzfVhnkrKrsTecY
4P9w05Is1QibWj+a0G+zzeVYS/fHdG2QKFAnkPPySxBRUTd7hitRSbmB0gdHh8uw/5GoQFoE1tjK
kznWCFTbOYjPa0fNNJuzo8ak+CNNagXgkc3ZS2JQMgTPG26QrqTK4+Oa+2x6phFuDewHja0ZIboI
4cw9Dbq983wA8TuZgfM8XJ6FhRmnMAn+g+qkyWU2+5ArAVihRKL8WE80sV7LrWIvu/qtVYoiuDLj
i7EoOjgABKmFqrPVTaIRoSw8BE5jUgaHCGUc9Cfx3dxJaXTFlRNq4QOaug1kIHTgqLpOf3+XCzWt
2uNxEwSntrDDpwmOthrcJH5oYcnh8pVd66kvfD2/mqogL2Da/Ib+gBsXws0sglOjRzqk5zDokacu
6zK+N73hl7beYH5Tk9G4hRHg+3e92uBu++erORVlptoFgvG/ISOxFo8w5ABDoExtdoBw2acO8OfJ
qFT9ygn1q68138Hvg822Tt1CE2p6LTihsed8D8Anq/skFM2+HNDQJ+VGCmJFSoGaiOQt/lJnLTLy
qx6iF6wLODpUoXVpvtlKNmpr6LpDeWUPLG04+jjTNQWAwzH18z2gRwYQf59fiFpDj+hS6dvGPtFr
RMQphqOpdHn2F7ccuHeVE5R2pD4Lh1meBHTnEK6EJr2LNbyodj0C1WhIAvrx7w2z+XY55PIiOCZK
3RaNFFL/8yG6vu95IFK8U6o5oKxWMMfMZxxyBjQGEKvObloVUZ9DjejQfZo4Jj45jhX9Rx6mP6jk
LpS3ighgEiZW+Q+7MTpxBfO8tArUZKaLk+IdBcPzn5gyfnxYwa37iDCECHQZWDtgQXCjlEj1XFmD
xWBTHxiU54RKms0HAtBWUplKcBKYdXofq1Gp692I92m9HxF4+3l5+qcTa/4JTI0EfcqIgZvNkoKi
lYOF60B4SorUjzeyArv4jHbcePW60JYisYmBlUgBhmYWCYS67DHvQ/ezUFDkjCh5vyHgAJdMwwW5
WIN+QgFCA0BL0TnsD64e5luwrRnujLK4QV2+3V0e+9JulwCwuTmpGvHsPl/WuM4bX+/U8GR/DYOy
vZWpUnwQrh+4yKIY1bXzfKk6xV0JoO0/8eSszF2R2OloVgQnwwhFe8B8q0l2jd7DAFdN/66g2uI+
YnbhrU2zxiyIlxCs9MQvMv8vTlkTHCrlflBvrP/5yKe7hAwKuTItTYphhadtuBnTVv8haaSu/3yW
KdkaJiVUlVxwtp/HunNGSKMhNB6JF0DVWwmmkQ0QP6RpCtwLSM3UK7nJQmZEIZVbRKd4NB0t5+Pr
ceTSRJYEp4Q3bvrguH1U7wUCiA+opnrRLig6b9g3ORKYeKf0KUr0fzFoE8gWWFGalnNgEHSRRhsi
DrXRBDWBdYsCV1T1+a3boPUm81XaMO6VoEsnB/hUYVMApfqpT39/lzAoitm4Kp/zSc+U9rXLByya
Y4eLKWmT0+XxLYWi9kKCKck9xbwJXZLOAyOs/JOPHFh4a6LCt8VBQt8ladaoN5eDLZXFQMXwcIF+
Rhnh14f1bmBdnzdwr6gFJhr5IxWcjMsh1dXx1q9jtBRoRdDzQxRIUfc0zfBggImbgwqUcIjDilFc
yRyWTg52tA4lGEQeViLnMx3oTWpl7uAh96dYt95IXtQUhhVs8wHpjw0dmOTx8hxMO3Z+TlOo4fsh
1yX07GmT1yWy5mXpnRItKiXKyx0q5QNCd9l9rkhvXSh2G29QYuiKK2fFcmTagv+J/Ktk927yVTdS
8Qm12cq23ehberqyfYbG7ABg7xXrIXES1EIcUqB0+xdjti1Jog06CkzL+SwbmL4oXCfeaYDG9ATe
0L21K9Q331r+tGpB/Ni31qgW//x52F8Izykl0SxrtrgC3CIlyNoHmyvqXYsY2Crg4L7x0cB4bfOu
r5FVCKPxL0Zr0xzkg4KTp81fc2jdyqb3KLZmKP+/uBjYvFQY7N0WKopouyjB/mjlxQp2eZeHu1Se
4bTgXp8OaQBO07f+boHRMpLct4FybFTRDXc2wuMHJB4QtvHUejJrhAof20Fp3QGwxcHYsjZKwWZY
i7IZkQdQc+1zDbDa+4usix4OTXD2vcYb8/x36WgYTcgw71T3+N+suFhhbaeeG57aEpuCK4fn0idN
aVC3QPJM58wsmomEC/vY8E5e3OHam7VW326KEvaQ1YpmEyO49DcLbrCzqRRAwjan1OzdvFPogrek
xsFpMsF57kf8Z+0g739qSdQi40slYaMqV/uMi+M0qMYCrpxO8NnuRlchQLXa90/hGIwnejmN+tg5
hT4+u0Cayo2BqOy1bvu0g+aHFxktNSCKFVyHs7lFcAgJYdkGJyRGqi9lWE16k6Odry09sZsrC7l0
XvFaJpRBtsl9cT6tmZakQQl1EAqtX6HtgYHKE6YPOD1kvV7Gu9iKkP8ogwwpq8tf0tLUTlBgqj+U
Byh3nkfWx7Dmkcb96yP389ZGvn2PPlWLnLrmfy0GGghXUquleaXQy6U4YVRZzvOArhJriCno/gkI
LLhrDfcZ9TaqZF5vkY0Jgyvwo4WsimYmCvo8DOkczLtTKIjlk0APz2We5tV9hU9VznHgDcidJWM1
fGiaCIsQK560jgL8UPPd5QleGK8F3HAiGNKSoh1+Pl4dueZsxDvrhAKZtsm1nPdCLe0fAwjHl8uh
FtaS9xBbaEJ1w4aZ3T2YFqF9ZCThqTdSLGLH0RD5rUL9B29Buwf62Tnp8BdXLdUE05lIlJSk59+m
2WAlklZGwBOpFRvHKX0HiURh/UTvTd6hIhnvXQHG9co2mg6a2efJ80faJP38h3rt+bRayO60Ct6r
R0C1WJEBBS7bJ7wyuujKib7wacIqMIFvmLyBIIqeBxpMVzO9sgfnbODwvo5jC+eJiBKyu7FRuo6f
sFEyqzW9etD9f76efJcTtYkyg7Bnh63ha1i8DDHwCq/L7hEBM3ZtmNdI+xvaphbKcOUUWppToCMT
64YHJh/N+VDhaRUxRln2UbaI/B6EjADIWnncXcGoLJVPEEgAXEF7SecpO3vKof2VKg5aeEewiN0h
RCAd+TylOwzWoKwR4Ik+aQlySHuvzJAw7pQflHcQm/HM2kQvT5qoeo1WXWDiqrdX9tXSeQHPUQcD
QYr9W8OhSEYU5pvKPoIUctTbAodQ70az6q75FOLNoKwKxWieAVHoxd4QWeAd/nzNyRuowEG04n9n
a261rUR2D6QsNi+4v/jVsBmA6+2G3pRrbFb+ghhsAf0BEcnJodHjOV/zMhG+jsGYe6xgl39Tc13L
EL41MWPYBPmoBCuzpmJ814+YYj9dHurSdgOvwLU+3TxABs9DuwhG05VIlKNrgcZa60rRtAjeW9X3
v4jDHQdxbUKAzKG4LqZFCUqg9JDGoL+J8tKK1wZFuWvoj6WTnh4vog3UpiwxLwpmKPqisQEUEf3B
eo0cVnKnq6gxQggMPl8e0nIoio8kmjwx532qNKkVlJcJpStRdNMm6rfILbvPecVd+heRwDQAgSKh
pfRyvkgaelVY7QbuMQn8ehOlGQa1eaves4fdK1f10qCoslF9mJbqNyGDIpLtmNBqPooAdfAhqRK8
3QM8a1de7nRX7sqlY50sBKQqb1PosdOPeZfIIlBd6Sj2K0fT9/CYCtQO03crb0esNTE/Pzi0Gsdb
Rx+zK0s3fVDzi8uZznNHJX025lUWPaYGKwEDn3iclG98H/lLbKnf8kZz7kXou0i0m5M6fpAX93VU
l1fSkYVx2yr5CKIf1AJ+67UrLnzY2mt5oCRO+qJUST+sh9bJ7zTZxl/NwgleSgf5xyvH6kJqwnON
i2XqXHOVzkoBEfKEg2dH/im27PRL0uBoY3eVdFemEhnPZA3hlcNlMSBbdjrCeRPP922NWHmby5C8
FrOcV0Sw3ce+8l5E0kSCiyT2rgzw98MMDBSFyQnlTsQ5xLuYhHUzhLGOA2WcZ1QXua9IwvS3y5/j
b8sHbYSVAwvC05EW6jTsd9tWD9UkVbCsPVXgJF6cVNj1qu2t3F9Zg14jOKfbASqZ8o+1MmZxZ6kB
Kh1hL3CTOMHv5lJwLfmEjGG2x/i+w2QpUFF6H9w/vQunoFRwhHA4DkDPnw827tmYPsYmp5bV3PD0
MzZRidQunlbaMyKX2Z+edcTjeUljGL7sdIafxxNwIKmOIk9hwmFv4UjkurrC/zVXPgaAjeI//RSn
cFNpkOKYzc07S2Gxy8g0q4sKlNNt5Gj8Ltvg9ZPeUCsr91lumGscfK0r38XvG4jPn9c75zN4T1BC
52Mc+ixPDNlnp6mAcug15y5yA5SHzY4Kd1KEyir0u/IKRPG3k10nKK9ok2cfp62c7drOzUof5dbs
JLBxsjY+NarneAjVYVPUV19Bi8EA7LKUsDxosJ+PEG33AbWPOD8V5DuvTZblT1ZOVx/Zb7X/04x5
Gti7WLNsrQ3sstOGND/FA0YuW7TLkeEFaIhW6eXv/rfjbAo0gRZI1Kbe6uwVqY15SCuqQzklz+2n
LkKNFfvpaO1anoYIqN1cSdGXtgksdJuqHo8BANDnk9hzG5TAFdNTzePoULM5Dki/D90Kh1F5Z2WV
8lQE9fbyIH/LvRnk+6CzbSJkgJWmHmanpMzGe3aGguVr0OPbbWP48toUsffNxyhz1WLYdOVgXdo1
SA6BawRgqJvW/+HszHbjxqF1/UQCNA+3qsllO07idhLbN4Lt7tYsURKp6enPp+yzz0nJBRfcQBq5
CBosUuTi4lr/sFpgjGH8Eb2GGiBB1YHhKvx+O/YoaG9pZ4+/Pp7ou8timSjpNlp8i1LGWlMs8gsP
9LqsH5Hlb77nmDWjhl5XVbz9eJyzCwoDHya+BwNrfdhNzfK0uVPV4zzRkgxKzKXiYP6n1aPXsfb0
CY1WJ6GVJqriQuh+l+X8nuH/jkwP7XT/NHNvxhjsVY+oy/s/hU/xzJ0Bu5oqFleF6oOH2RIjJnaY
ckULUFp7+Hjq5w6MAeOJdxS7F1nF0x9gK+TXBX6IjwAhbkxT2Hdm63dYHmBj2I9m9fzxcGfOC9ga
pByJqTQN12UmERC0OfsoHdW2DIU+llhl+hQlCR75AzKh/u2AKcP+41HPTBJOHS8AxoY6uy4b5qiZ
VIHyq0eg+t5NqtfRAWJddQ3hEdPDHEmQ5rNpDpAlLmKQ1SAtPO6Q02VtxNB2S+b4WAmZ78akNZur
Fu1b+emr+HScVfyp0WgZEXatHhGhjjDmgWN+6FVvYuQhKX58vIxnNiuPbb4bHwNU8TpXVGVKQpDW
5WNnicaAzx2oo6Ha7m1BUT82eQYtGdsAHmNhu7i83GeYSAaHj3/E2W/pQIEi++B2XhdiW9UYKcVf
viXC6pSW8vkQy8i/IiGZD7MEM//xeGcCHtgz3wCFx5jvkh1laDCde6t6FDlWIJokyoUdndereQ6q
6sK2OTs58MQoGuqQ19aZnOk0GKtGcU0gShX2U/V8Tx9dP7ZdYtzhfxlfOI5nJ8cLa8GgcULWokCG
F+M2OzO5Ou/b21HZWhcKNSTVVkvHwLpwDM8dfrQnKQ/S+qGvvMz+j6TcFabXFl1aP3I68MbNcGCZ
I0//bvhKfeNSn3eR1Xn/fv77ofoHAgYtD4o3q+wxdvUqx6edE2Ib/pdAGFC8UM5/rrzykmLIua8H
nwLePD0mnUBzOj+jRph6mLD4kRJ989vSylLtusbPa/pCjjxGz7rS6C5e2DNnVxXGKpguipH8dzoq
0v+Uq2HuPGZC1x9Aj/nWQepj/mo0pv/QRPmXWk+QiP54Wc9cmQZqvMTx37WVdbnXkzYwSasrH/Wo
S38E+JGGUpnC3/pDauBJWjlBEiaTb9ZXCRbWyYU87+ykYYIhEbAIO63xqfR66sjQEO0qCnTQowhb
oj5oIj/UZGvsVDIjdl30qFt/POtzX9iBNPObEknsWYV1RAtkgr8uwWBoS1BM/oyxUiWusmYRWAcj
8x+muZAqgHAR7njHnn7boBBWhTshYn2GWTxhW9FsW7jJ32Zd9kdHgiLd5GYsLkCtz31b9vCi/ECf
gq7M6ai+pkcW6FSkwswIXesJXSDSoPiXoWOrOA5K2ynLlm+5TPK/Pl7fc5+VNNqnWufyl77ay3jD
4BTZIVLW9NL7gmQ5xm6YEJShEGLamm0ptoEjLmmjnbnXiC4LHoBRadoap/Ntex3xjjRmviR7V47l
DvcDPr3baoJNuU07gRFLjk8ytl5B5Nwnbe+9fjzvZd+cFLsWdVlgAcAz2dB0/E5/wZz3hh41/ILK
nP3sOu3L5Cv9E3/cfzzOmXjPOMs7ha6F8Q5sY2aJ3TYeUkMNBiXtBi8NpY7t3OY1bm34Elz9h+Fg
L1JOXqQN1iA8ajAm5Xg3e0Tygp1Uw90yb93IjmZ4ZnWBoN/noxL79v8PuAr28zC7vJdR71ZEWgx/
PG0MlRZ0v0TLIxAvN/zexrR6zZthvgDiORMaGBooDW3UhQq0Oqoepp957qGrZMXYBYWuwl5+j2uH
+tkEQ/B3jsL8hU1z5rAw4gKkRkkPmPxqRFTKR2ljZfrYNm3yVbcSD5zWiP8pPk3tv/jVBxh5ufjb
fPxRz52WP4ddrbHq8fYzbC1/DOL2pRa1d1PZMsdLpu6bFxG1N0CJvuIrpq5xS62b3cejn11mytHA
KhAyI1E6PSldNZmRKfnCcy/iR/CGN00ZTy9Stydo6t7w+fya5wLAHZ5o/FnvYCS7cy0b8uLRVfK1
a2u8oazYeNR6w7kkNX0m6oLso6CP2BjSXOtHiqFUVAV6ggZ8oV9HjSivrTYaVdhpsTqkMpVYAyfR
4lH8eQz0En7+GHr1SYPGz1P0l4tHo82g0nhN4O0CzXZ+SdLACyt6btdyT4IGB8ZBxFtdoWDQ6f3n
dvZYl6rHFGU2ZX9tNkWPpZ/mBdtcMzEw6xs8n64+3jrngh+FLtp4cCDAjq62TqXiQBYaSG8QrdPN
6EBB8yEDvNmqUxfyhLNDkQPyCvwN+loNFaEKroxEyx6BHbdHv5m7Y1/D+ixQE7//D7OijcqUoGJx
g50eCK2enHzCnPMRW1xU0zAHDMdc2Xepx0XyH4bCTXnRSKSIvyYseDMb11i8Edq5wSyxzyd77yY2
zlBJ4dXjhThz7jwg+PL/RlttFDnlI/KPSCOaGNTh2CaAdn0xosHepAUeAQ2uR1GIhLB3EE5XXUiB
3uO5ORLAAxERQdmA/bJa1hlDcz3uGb1UJITYoQ8FKp6mOaClADUM681oNG8pwzl/lfh4Y9EBsv+6
wO/7Em/j3F5ClIyQBxuLN8wqNzAbNWHKmJWP5dAN+z7JvRsa8+3OdfCFDj//hcGwIw8Dc5mTsgoE
WErDsDK0gisFy4e0VJmxEWkHkLqRtJ4/HuzcGoPDsRctSvQ+aWCcbt3C6YQ2VXX2SN9UToB+jXzY
Tfqsdn3RKvtguYYaNh0GsNO1gdPaXYC5mtiC+mq+f/xTzgQl3ofEXgwwcE1YAwTjIEvGrkBYLq0L
77ZKByvYeNqAa9dbVObLNy/NS/v7zE1G8xv7QHRjFizbaq3phLl4qgLwakCdvjpA84y9h0+u9zRk
bYMoQOpX+edvT7p8IGRQql4y/FXKIM0a1dV5TB99VWXX0TzWOE0Hw3gFtVS/i3td+7QUNwif5Wnq
MNyikLOKhMg56Jh4guvUJs0LIQr7R4w4i2/QVf2Nm8XDpQHPpNJgZviQpAjIZqybU9Yga93rGTAz
MnejpDnWu9wYDP3CUp7bMihT8wDm0c2Fttq8nRG7Y2z4LGWv5d/NrMP9u6ztIb4ZaHHGh0b41BYj
9CXGz47MiaE1teDXKBOBajg9NmkKWsI0oPVUQ8DDuqduniDdZIkCKG8eo0WCmXe7cYLK+/uTx2TZ
N1xrPNEQdsTQ5HRkhId0pIYD9RgbtMc3HvZYis60m0DjTt3R2hjVLPdTb1wKFe9iIAMvVSNAKUAU
qa6cDpxVvp/WYzkgiC/bL3XdX8cKHWLM4MvhsyWxJalcFHlpchg0G1cbFpcnvKaDxHvM7W76hV/k
eJ9iKrUJ+sn7bLRdhqIlTMQB4MApOZ1V0w7O2BuZ96hofQ67WgMPsLMSZ7wpK2zgPv5278LNMi2q
YGTN4G7ATZ0OJjKLjCqziycfZvou7uL5X3twp19Jp9c/ln12KZ99d0CWyZkU1aj2Q29cS7jPwiq6
VubV05A45c5uuzbBOSsob4pAzM8IkI1HZDaD/zBN3vHA0nBRgga1+nxRJN1qhJT+1AStu60qXdND
6CdFiChBeYULrjT+04gOdil8JUROVy0cwUnMaIYXT6WYh3CE1/ul9FT8JcHkcC9qf7gw3ru8iHUl
b/YXtY1FQnc1w8lyxaCNfvk0QgnaTSrVdlJ3xh90W9Qe69akCct8zHg4BNEnLYy4MHjFw6oFj0xc
f/fkLKsswTp5yv4SRosN5ryRl8yL1nwgUhxyLkoUXIuQCUl6TvcpUiKacjvLeDHGZtrXrZBPlPqe
zWnWISVbyZMYO22f+7n8Qd2hu81U9x04lHz4+Lj8lgP6oyTD7wDu91uLcAE4Em9Pf0dVS5Ai+tw8
O2bhaiK0tGLsb/BYVmitq6AG3VHDKUh36F/oMCXyLLa60MOnfvg6Fza27LHya/UmpTTnbYnS8U8P
57xXLwfYBcMFW3Dk99MaIAPY1qC/awe3+wesrvMLA2O9Cw277O8s4ar07cLUlrhyOjWszUDGQKBb
Qt067khXDiKNjPR5HIA734F0kM8Y22ITTdoLtn7y9HiXoxLtXKVWY1u7xh31wtpVaVXMN5MuDOOb
l2pJEc6JNyTbqcriCXZnOouDNtV5dGcAqa6PWUzRA8NK9HWOojRL43ue84+e21vOBeTEKrpx1wOc
4MAv5PJFrXIpWvzRWpgB9EWe10wvQI3re1MFqQoDA2sFaQZooVT9BZIY6c96EREtBTgB1I8CKcnj
Op6mQ6UVkPGenSIVzkHrJh5iIcD4xr02tMG0bz0AMcaXVkEaC1A2mnZOVBsVBtqeXe7bLPaf9STR
jG0UTGUWAvzq/U2TuiLBoz5pq/sS48s8HOo5/uooWB+3ji8tjONlMFSHxG+M6ldnR1F8Y9uxVTdf
m7qbdPkFQ9jyYFt0V+7nDCnJq7xW2EJiSKAJvH3tduwP9GHaaz2ryg6z39FIv81GPHyp3Nb0Q09T
2avbJdgd1nY7P9gVyjvbTus5jYVXNPtsmsb+Cj/OPDrUWW92m7GIa4zjiibL9koEo7oe/bml9jZY
U+Te1X1ZvOUUxPrQM6O22XkWHoIvkz0hJd/lhZdtijJ34nBEgdPO9m4xROlfMECKp2BiyW4qWuTe
pnHKIvsiGlS6FWUCm6Z8KJ3G0W6sJvKePRKjZGc1QfG1aWclEVTAgPzgIJwW77pgKuzjiOer2EoT
xORu7ttB7PCaLWQoizG4R1TVFKE+OF1wAKOXR+HkQEzfjHFnYSEsrEnuYfOo9NhqVGjQMZi1+45r
LLqq0RkoQ4BXY/IQNIPwd5XhJv62U+BabytdFwVC224Z9Dt0PPR0Awp39G56uzY82gZoym2aJsog
Bk2j/9OiQOreeJMZNA+8m2x159ROZdP9n/NrU6Ea8JdIOK23bdWOd7rTKhUWTpIGKNTObXxsenMM
uPraxtnZVm2UB00FXvZFz83cvROpdMH1Iqo/X3WpnwWh9BPw6+VcQce3R+0mVbTiNr2eDdVzjB6a
2oxc8K++23nTpnFr8Y3AuaxaZscoDKGZPt1YKEkUd149zH/Hs0xQyJa1J7AVRjQFqYdCbyPPDEWf
Dv6G28qdDjG2MeXdPOiaUYRWTlgVW61EMOCLTUoSPWByY6hj08SB8cXWW606RjhSj/XGUk1VPuBi
r8X7EcXD5MXo3ab62uleIettJ4vI3A2RKVCg8spUz35GWqISMxyMzqvNTTmkpfOXDujQvSlrwFVH
r6njmnYR74YNR0/JB93XzCrem7NlCRzqU83rw6F07eh6GNwRn5I2jfMWLndf+JkMMRJB3LGNzDzZ
mu4UUVPHUulRTEms/0jiVr+faQvGYduDDzymBGVjj9i/+U+EW9iNbaALsIUbjuOo2be69TAn2jS8
GJawAKL0usp+DKJ37mzNSppbR3ErhcQm5JJ9P8ZZtYmGYNzEjinbbR+4wHIGsy71exyLs38UIFfn
Ttd5EU3U9Nxw1LJy3uDT6hxmxJ2NUG8999WdK+tXg/iFwfZO8Mx2pxnP4UhYQwEB1Ou6sEbTKN6Y
TYwtaeN1dYfOlo+QhF2KEajRnBqI5c7qzccSu9x0uVZ+64As+mHi1v54VdFmmcK+iyNMeb2qLq8b
zKi6vZ7I5DhbhWVsW4mHeRhMcpLo32mZ0nekU3W5RZfW/9prs9aEne1WxtaOnDo5WHZm2pgcO/gP
71vYovmxh7PUgULAvtF5QoakfIt6m3NdqKJLtkjR9vZXmHhSXRctKrS36NBnfbnP9Nl2r9M2Sn45
RTZ122K2nASJfhO3cK+JnQdI59mw1ebJwx4Wtce+jsPG5wW9MVHL/hrbeSQfiwDM0oYGkZnhDagv
s6tFr23p6ptiz/1vzjuhCFHf697sr/ShMnmutbBINuWYlPNNNxSR+gr5GnmEAnbuY0vb6F8uNjv+
EVfTtB8NtKzepOfGJmbiMyAv9P2L7uCIufqmB3ngbGq3zZydNdpK7CeaTf1GuI097jXammC3czww
wykH83hV0B9JtlVke7/wZU2nm0EuTGO/cGx1VDJYDFBhIYfDLGV12+agvXbCTUf3WBkD+xmytumG
dBDr9t5Oq1QcQDH17i7SK9DonfA047bvURcyth0CVcbrVCJKdadDMUXuzxmzwryNlxIqOICY9Qy4
M9Qm4h0jfqlsEHV6gKSOO/O2EMlcbj7Og1aNDFp+ixMSQBaqXdSh1hL3tM0jFUz5/JLFTtdf1bEs
Hhq0pdXXyIo44z7XCH7WTHHc11JaIiwr5X9SFGf5FdT2yFiokyDMsub54XBgYEvtGi+RVeBiTNB/
NGSQV5BLLklQvkuSGIpXO7VveJq8pe3TJAnaQpbEUpgvRMXqsZtkfOMlafssxTz1B2F4+SVrk9Vb
hcm5VEcBAyO/yAt+XTDIEcbKSWmT16CwEyfUPDHcGX1p3EoNUbRY4CPg1QLfhFEa4sLnXdUMlo4u
dUXKFL9fg84aWlc5Az2hVstepRRjs8knN30qKUZt3bEoLr0WlqU7Sal9IMK/u3FAhGBar4p5XRv7
Dp2p7CVOpHafwYaSX7g76nprwGTwt05MCfdQOb0TfC1LqN+7RpdNv2vjmaQstzI4BbDJmmMEHP/B
BgfcU+CVQf9vNCR+bW+h6av056Alur6HYVLqxzRou7+bynUL4qZf1jcz8Mb+ilyvsi6gXN9tHIj6
CIrwKOMw8sxdVZz6bHQ7BKScl9kyefhxmxvxt9xM2ptB61s2baPq9kKV693nY8yFur5wJheZudX7
q1WVP5mUel+WW0uFMCOG9FppFE3COojVJe1bZ/0oYnEoiiwVf/ivbJ3VHOMBkdE5SfWXMcMDbS+E
Ualvo9bhUe7whBl2TmvM8Hn4es62Mgv/GVxGb25oy8CTmrQiHYswg8tZ/JU0SO65Bzikc3tnikoZ
V9hcu8H9jK+3wKl88VWuQmFZifgnnUTkkJ738BJGNLbxnPwhuMniXYQIR3kX+EVZbkxAi/nOVKbx
hLLkYISu3TSgJgX9M543Iuuu6zKZkwe7FU77La7MWuGibo2q3oLv1uONho+35m8Q6YyyY2kDJw3r
NDKxOoauqe08M3eyfiPd3vD2aADjPb4Z7c5DKYdgQWl8V/ZOv9iK17KifRZlou/u7Zkr7FcQxWX1
6iWt032yakWsWiiCPOx0CDFUrVYhC+3hLB3aYXqiUxDv0rnCqyhJ/Ttvtl4xd9QudLjWV4IL742n
MSwuSqgmzazTCCnbZDSGROpPWs1bYe9OebyftNz8phdOER90f+63pl9YWZgnVhOHnVvn9oWNvz5s
/Ab0eAnRFD9otK21TIdY1+IiqMyn2I2tjefn+UM11ElI7d4m5YDEdqEM+a7k8ntEDja4CZQDqAmc
zjoXhnKarDOfPJusIpXQ9oukTfdDHUWhNrjzAWUOY1Ol8qeWatmNoex44zfFJRn9MzNn5Tn0iFVQ
Yvr95P7jEV86SckBL6ynSKbpUYdztbP7dvoO5Eq/UVINVx8nAGtBVToSHE4KWoCwWW5ui9OJt5On
Bmdw7acpC7q/PVm4dwHvHvcGIo2nh6nK/GArZT4XB4y/NJ64rdbulNmLeRsNINP2oCyiC6WMVd30
f34USrIwGKjU2mtKQYzxjoLkZj8BAEo2JspKO79ulB7OfTU8lzUqBPu5tSL914XVWFc0ltWgdwnR
hlvzvXhpl08g24iMT0niRz9Bl7TlFilNcdUk0gp2SZ1M8zaPsuQpD+r2F33TbAflVjc+edv8/h2M
D0yJmjTVwNOvYgdpnTnD6Dyprve/Za3pbaIgcSVJYOORdPp1rg4fz/3MmuPzQ82fWs5Cpl0Ff/qQ
ujajUfsk0vTfbLDrG92u8ZwqIVxtKdTJn/gPmZ9DDC0fGmkQuMQ2+sGLfMbpPHuDkoReKvepHwf9
ytYT3DiGeR7vKW3boe/k8SUazpnwhmTVsqjIPABoWa1sQI5d9KJynqq2m9tdNbXzDS4v3hwixh3d
gcyS+cbKnH7YwASqN3prTRca6+uMcJk0U6V0TUuA7baqliurkXrRMWkdHYCDBPZxTY5eb0YeWVs9
h3RYpla1nUbnks/RbyuCP3O0ZWgQo2CzQK7ieLSEnz/Ci7IosGFc6D+lY5QPX7KKHXGfFLYDDiR3
TLVDLSxv7yB5o77kKt/a9bzgh02GOvldjcBdciyzQbvq3UjN/2I7b6o01Ok3pPuu84zxbbQHqTL8
cRLjfoZY4W8ENK5bSEGd+PQlQe2RJhUq+vSNgKafzqVpa8Sp6oJlFFzhmaNkFiajXYCTCPL8zgBL
dCGdfr93GBFYGx0kn+7DWj7fje3IkFSnn/oButFsa/Jx1OS0l0lZXqM1bVx1lj4dBFfboeAivRAU
lq15+vH4ekRrjyRtOS+rOwovQmnzNnafgj5RB9Ov5TZOghHt2XHefxwMztyHBF+OJIqzQCRpdZwu
biLseYpG4T65AyLboUK76SgDQyVh3bi23Pa+KqhiKeMLVvJVcCU5bjuTjhaAu1TU8aeDEz+Hawrw
uu4vffTTn5PLyO6LyXCfmsnsvydu1OwSMRV7LxFGOMMpPXiF/UlxUoITg7LgELAQdkd57nTQ0dfg
XQrpPpEiege31ofXzPOAg3Qwdz7Xcv2/Y6HeQekeP6T144kSsdW1We4+GbWZ/RzQTgwrtP6PXV1X
F77t+/CzzAtJjeXGBzm+irlNACBL48s/FW6PqRU3MAJzZruZ8vqYOrG2iWd0G00nTi/s3/MDo8AF
ZB5G23qOiUVNyO4d90kbumA7pn11hSMF3k9VgHS2qnf90L5EjlFeiLdrDREWFzkdBuUBTk6JwOnp
h3R6lTp20hTP9ohGyQPI4sAILT82aPoqvQhrhz7Pfiqtwd43pd14W/ZWbmCJI4byxk4MyYYfBFXk
rreynaXJ/pJF5pkDRzeRDH9Bz0JlXvf80lrWeV2O1nMi5HMUFfne6bNkYxWFuc1jjAdBYdobu5sF
5i5jsenGODhklO62H5/890EGgyrwl9hzIHXgrhNQmeqdSpLef0KmKwFy1I/fuqbXXqbB0S5Vn96n
HGAf0YngZW3T11+D6YCWi9LlBfaU04G4iQyrPUaJkwG317WfsyFz1DTbS6d6ObWnUZQ+EUh3aj90
5UkCTjdDNsdeMbt9+tyaFs0L2u9PCneKjkeVrbaiVePfH6/ouQHRnlvMEZay09rVibLEkMS2nj33
nTP9Arrb7YLW1A9QGaZHJfXXj4f7nRyvJ0h+ASll8XCjWX06QVi3nlCeFz83qS/cv+oyN8WGelqn
3xSJnoaaoDSKtNbf3ZhEN62FoWI4edI4CHLeXe92ORjKIVXF3hnwoH8UkFwvLMmZD4+EWUAcJweB
drnKgKZgnKw06vynqLXFtnZIvLJRFlTD8uHNLpUftknGBfPxypzZ2sizwizzeVshibCUP/5IfrSu
aGaMtRkVdReASrl5Owej86hrWZddeFC+j3Xsrd+SkmSbJCfLb/lzrMLJigTFtGfdS7NN09X9oWy7
IqxI32/cRFf3k6HEJs6hk3x2lowGhQLIGR6K7wgHAkuCblBJ8YyYmGeF4JOqzdDhAxLmpX1JaPfM
ZmM0cHSAMiEno368micuW2oauvwZs0zd3FSyGfErtJHdxYMDO8edLWtn2sYFOl+7Ih987wWS9vhV
0IONQseM9H91RBC9m0n0zbRDg9LPHnLZsU8/uSy8pUBVe1gfUWh+V79LMcPEo0Qmr+nEpbOpMRnd
kiVP0Q4Z6kvIiXdff8lUkPTkCcsLFhjH6arMedli7hQkr6UZ5be9mxcHvyzpkLM8YV9r1g8UHm+t
rm8vXLHvYs1SJqKAQH6KMBVcjNOBk2qkUkZh7yXjfnihRDff9L0Yv4uiGV8ghVwy+zg/HvAt8nCq
U++KRZVn1faYmy9RV1ZXZoFJVz9Wxa5CKq8JYzSYL1Snzg3ICwaleJozXJWrCXpRMaRpNNovQDD8
l7kf3W9VQXdMx+1wa/X2RQPnJSicRFPCE2ZNnOHfrzZv/SkNPWmVY2pvftkqd1sPjeTFYya0wKMg
rW6sNin618KYPEc7JlCd63uw0FL+VVlTE+/xUq0JrVVuZtGFtzP5+Pq3LexfWBJcop7xPq/p9Dhr
5Vj2b6ACEs3dmkGXkEmB4k29zTBWvhPd+tRuDrHmF/NXu6UbRFuw43GnZU4S3InYLLfIz1TedjSc
criTQiEKU3m23l21lTdUx1GLkRgqoFgjvQgcyrmau9ROr1oMO/v9oPel9igjBfCRQqVV7HwlkzeL
XCEJyZ3JzofeSKv7vED0PdnA/aymbOcKq22asKJz/IP+rTY9Bon0niyHh/EXw07tJ3LzrHib7T5W
uyyoimQDYKF4TaT00lBUHmZ7Ap/QQxA3aOoP/Tgl3xqzpVQhhcX/unF0HiPo7tEFHY517DrpvZdl
6h6Vymi80qqo/AvICIoG2oJg2k6ZRxtQy0dxM5nSfJiDThrPUzljtFXneZl97WkB3LioQabhTEex
WAxA3PJHZ4+6fvTHDpRbOHcgpreda2W3AWRX/9qOfUuFXqy12KQUbY5vcioCeaRTkjT/dCWVo03X
GC0dmdms7zOYyDZN+jQvbnEPsnQ+XxD9cDyFm0tn1JMbOm5uIxw0JNo2rSEFHJBp1m6jshyDTTp4
dfvgNlOiDztlNyKvdm6EHm+C80+c+PsRMPvjrGW6/ZYnfTbs05Iq7z5oNOtfO43muoTC5AcUzN0B
MNRw4QJ+FxaXctYC9Sa/hbG6LusZQaynpdCnN0KEPCTFoPapLeP98qoOW5B3CO+iJq6nQ37hCfBu
ZA96GPBZ+qiUXLgGTuNi7SIKUE69/bc76GWLtASMoi3YOeM7/aX6Rws6B7MJqp91cJCYxdM4+Pj6
eVc6IPFAjgWNKRCDC0Xu9AdM5Zg6ZVnF/0rU+eLvli/9R20wZhKxsv0K2zzLbuYmandZosof3E7T
hbz+XcoFwpbaAa1IXl50m1cJCe02o+Lhkr+S3huHFAebeCuqqbJClEvuNGzkfJrpgbgEl1wHbKqJ
qMKQcJNyL0n36u1V+I0cRau7rxP67ftmnpqjMH1xKNAdRRuxwe/i45W2V0GRNjZ6Ewg00P0Eebt2
cFRFjNKwNwavaLV5Mxiivgi15Y6+AH9bZ5ML3h2MLbcQSh4uJcXTL6prmpi5ZYNXKkVpaI9d/+DU
cfkPoBvnk5JoCD8hTbDkk2Qv5uL8dDqWOdnRlJpD9KrjAXWVdbO87tIGc0/08DdNf1FE+XcC/uet
93tAYEnQ/jgspDGnAyKHXRRpUAc0rZ3ku9cH/dfIh37c64M8Tti9xWEkqBmUrbCPViNeTCm0q48/
5Lsn8e8fAZuLPIqdCzbg9Ee0vSFobBfBa9kos91G7uyHKRnej0T20/Uw+fYucbP8bRjj6B8zmYev
hVPpZeiUur//+Les48f//BRK1fSHqBmv6dFFpfRxln3wKgJfuceg76s27BVWpGEwoF+ztYxmpv1Y
Z98NNcXfPx79/Zbm86Og8r+jrxYCCS7bUQh9vjZDlW7dzp/ijZVc9uh9f1YZxyetgnxODWJNs5os
cxwC2bHghZn/ZQewcdxZOgeuxuHGTYP5Qpvn3HhgV2A+YwAEGHcVk+red6cgmPzXcXAsdFxHTM6n
adjgh2M/y6ZNL9w/544stA0yYw4twPhlnf94lPULhncs4+C1iFvnmzm28VOV+ONxtrPiEo3s3Nzo
pFNqWGhGZI+nY+UtGWGL3/Er9vTeeMA4uriprdSfQ63QgupQFY7149PbBKyAweuGsg0yRqvltI1q
8LWsjl61yFDxpqN7Fe/1nKv8Qog9cxoWywI+Gp1KGrWrR58oKWTgThC9drqoN3UVBaAihLZzsem9
Mtup2DR11D5kWdsdPp7imS+4vDIg7kMyoC69+oKmRHrTbtrg1cC8PTjM+pzhUWXb804fgd9dyBrW
dyanHiFKHvDIJ6L1teazu6kptcKItdfC1uxuKchORdiZbvIWCa0gi5BlGFtB9PjxJM9sHYI80g9U
xtil7+rO2KhQYXZY3qiNkZio+yueiuNRw8Rg5+Tqk2Yuy+1Co3+hxPCEY8wld/njWNAMbAtDn7TX
BR9xrcHH2fY1/Kmd5qfZrc0qXGq3n/uMiwIWedBCjjFXn5G2UxZEiJe8xqhtxlv4tNFGM92s2lRJ
dsk25kz0ZCxeShz93/2v0+kVzpB0Iumj18oWyqSRbAMvM8ZZvxBdzu0W8g7e+3Tv2S6rEx/0bWPl
sxe9emWsjrM5TLu8yNNr+tbRrdfMxbGd5ujCJXlu0MV2nKI2DDwwG6eTG+uoDvJOxW8aL4WNXbTD
DvdozDwSo7lSQtlfhJlmF07h+0FRSqOYadJARUdjzTQYol5PI92N31SaQIwtkXOnQwQdbe+PcXNb
mW0gQvjf9vbjg/H+SzLukgFR14IAtHbloWLdjnHicSZyabVhw4cgJaFk9O/H47zfngRQ1JlYTvA2
9GlPFxUPNLfsapW8jYMX3FpTOYXZ4Ln3tqkFu88PtfAnwHvwNuAHnw5VxmmeYTOYMtRQ3k6amT3g
JAm2GRGLT4eV33aL8F64cxdYzelQcdMlHYQOZhVY1ZdS67TjOBkchT659ZOu3n88szObBFUOLgdi
6CJjs4oqdiS8UqUwdzq9c7apN8rHQLOKYxlkKZg5y0R7tr4kyb5+ZrGIdFBQCKd1QZlvPUfwLW1l
V3X6puvDcLAoumwtPFHDdMqtOyrMEobhaP4E5DHuglx3L1yM5zYOqcVSClt4W2sV/ihtJq+xtPSN
6lx/5JrMNrZXFffe3KfHj5f3/SVB3P4/pJ3Hct1YmudfpSL3qIY3E121AK4nKRqJRtogKOoS3ns8
2+z6xfoHqmZGF5dBDLuiIisygxIPcHDMZ/6GSjai6OwFVuvp19Qys9VGvUheqj5WirWYBFl0YyKW
L99ToapvvRy69ZLk1HuDUgtjo5FMEtrMvmmSRxEQ9ix7kTrovSKuxbfUhZTLoU/9HfIa/cLp9s54
1AlInLHrJJWbBxqppY8l8KfsRSkNzQbKHKAq2lX1qhs69TWkTLxw459/wOkWpCGFuh5FzXk9E2BQ
mHpNH7+IgzxuzMwz7ttAwRRIasdPusbw+aDXIVZMNwKULtXi0y9IGJH5XZdHL4JLp+DbEJWk/67l
JsI+gy7w7eP1cvZmUx4H732StKL9O59K9CW9vFOC+mUSePpRo3pkSwSoXL6C0v4PxiIzAyExlToo
hp2+GeixXBfHoHlRxEwDJYCg1Zo7EYJHJQRLLYizc4YknNrslBvxZuSJp4O1KmzlwpX7F6uvqkvF
DXQH6Untum/DfWuF60BOo4W9d3YPgZYDDAw+TWYbWHNEZpabbhp7ofwiRiLhS22khbiWqRUu5H3n
32yi82EtTqeeKp0ybY8/AjMraquWPE1+qelRwKvFXeTg925bO7FoLUWB0zydpPx8rwlrB/MU5WV6
wKeDSZUG56Wx4l+x1iiAH1PtHkZo6Ix9bAAADVIHIpu19iI5/fXx0jyrNiAQirjCpG+N8qwIQul0
aKXXlaQp2/KVkqn+HCBxdkFmNdwVIWyjuPS6Xzmygd9CVeoPeEuaD3IydAtzPbcJm/DOhoJKKYV0
4hr+OX2IIBV6Nxu1+qgoYLvXox66pa0FjVdQFxsahE0CEdUjZP7Ve0FNfEBxgyLtkk4rI2rGifxc
R6Df97EoZeJmYYbmK26iaHCdIVFLlox0xezhlADpkDrW5CMyRcpdq7rKswDS6omKd4l7mQSdrad6
tC7IRC+KMG0Nx9IEaeI0ZlMwobYP5Rj1j7AwmiUthjMI6fRwAEgndzVWKvDh05mTSjOuW2mUj2JZ
W1cBnacnSRPiwpYrU7nu4Ah2tlUjqGR3lOsTm+6E76/aMu92tepDnvXVwtcWvuf86pgeikSYSICs
ZuJpnz6U0RIntpEuHcch7o9aIWWvWkxVVeWr3SFTtuR29s76YYNSo0akGXEKlBNOB+whFiW+1BvH
MCtFfCi6tEYP0Uhqu/Ar7zqr8lS8NPxBtNU4bMxVxlV956Zqa8MPTH6lA/HMxpfrJFx9vHjOZ4LS
75SskwCB6Z7nJWacoSjRSO6vqNGehUh3afenbXfpGqg2JmF5/Hi4+XlMpZfeOqx8lhoJybxW6VpN
BRVC9o4el4A9irjDVEIhXJR5Ve87JW0Pamf6648HnR9eb4Pi2kWFH9wuld/TyYcu58MxY9BsBLJa
K766peVlQQjMpJsGxdNtj7rMvvJg9H488juzyxlNXZtC9wRWnn32bvQLTWsE74hCUfc9r81s5YeB
cqE2fbTqTX/38XBnswuDCLVRTmluO9RHZi9KpCQGQRiGRzZOldgKklovvdIMFeIcSWdT10KbV1Pb
pTxzfhUhAsKsTpUCQAXnBWEJv5oGv4joWMZsHSg32cqzSlfD2Zd777MrlsFobcIpJxSbVKtPv2Ze
GnJrpk10BFoRDHYBp1VYxwrVD/D3whrJjjL/ZOTO+1HHh3qmgAsilpidYZAkQxrlbXLUPC/dla5p
XsAGdvdjAIT140/4zlQyFABcLhrka+acuxFSdx6JeXL0YzlYJ5YkbHpfllNoiRQIFt7rbHlO74XX
yJRhYosxVyChChlKAoZjR9CLvhNEvbJraEZth6EVbhLc5v4n4yFRYxJkAsyde+WINaimUAqyYxBq
HloQeVbUe1HutQuvTDPBznNVWYBOnu396RXZDdNxAz50/ukin568EBnJUQ/D/tYNi3xdZqFul00E
4Eas5PqyULXJFDnvloKmd74l1wsKSKydKfGbfv5HhDZoJAweVM+j3/QZdCba/buq6MKATnei33y8
cN75lgxGWsI5Tiw/p2qkqRIksVJlxzGNlHWGV/0aSGG/bdFjdDqodwtnzbvjcXPSOp2wZPOJTWS5
8fOkz45NGeo7ChIRPoFlcsPFle4qrvmFdsD5ZKKrJFHXBR892Q7NJrPoE8PrEik6jkYn3hVeU6wo
MA83FPKXsOPnISdBFNwmEuc3xTNxdo5KOfhOgqX46JlFjv3OKMdoLpj6o1XJ4S3+8HDGQrEAOdUq
1zqcw03VjsVCC/F8gnkIGgTcHiiQUNk6XT1UJQcxHDI2pzGGWy3KQuQmUuWX0efRrrKyz6J1GAl3
LuCwFA0oNc3r2Sgat3ktjOmxGtTnqinqnadwceWjsQpIlTYfL9fzzwk0jE4sZcnJqHwuWAVFqIkU
V2iOSqS6XwJxRLImtIK9qrTHz48EkpCwg+Y+7e1ZrBdYGGTWQtke3U7OL0fZ8tdd6wUbrOXL7cdD
TevijywJWBdilqBjgTBICIDNjXiGsUKqQ0jkVy/NVPjClbyuJLPDg1xA4MWr9H1iat7K74LwXjRB
/X08/DzW/j3+BC7jxFMItacl9ceB0wHZ7Gq/ll6hPqjqujYL+aFW62abep22qoZcvBQ997voyuYO
BDcgHH0cN6pRjddinSwdf7Ojd3oaqiX0gMj2iQ/mCSqtWyDTUi2/ykJrrJA1gIKhp65yF6ELvq1c
FeGDpHIlO4zKdiFImG7k2ZdANYwtTGec42JeOdV7TGZkL1Ve/Z6Gk9dk44McGsJCQWge1v9+xekF
iUeg/86hfElNETNNJeW1BvOzR5xFsdPKQjRGLkt/Iw4aTu0hin4IwoxXYSV8UZAe3QdGvY+zLv8K
frpcsmqZN8Z5prdSP/cd+SrB++ygNPumt4REVV51OXuussTd+SDcN9yR3xsjNEtbQu5/XFluG9wV
QwBNJGgAYo0ENR8vx9kW//0g3BDwI6hEkj+frsa8SNEglGP1FZhjsK6sUN8HPlqoQqsK64+Hmp/Y
01iAvnhbChSwJOal3aazgsn4y/dsQTFR0SCiu2i72vuB8k61H6sxWGlV5q4SRPBXveBS0Ab18/Pj
p5iF39NDoOVGIq6oQEb45/SFJc/MOg3EjmerYWUdGtO6zcsOUZ9CaoqvYanCMq7wjVtY6++sQqTO
mGGCDMINGBSn4w4uxqeRinCI3SvBF0Ql3PiqgQqDFIkwvFZxb67xWvOee8yJ4DMgQ7TXeqFzGhRZ
CydoxfzQVTTbFqK9d44jnmdSQyTDhjg+hzlbkebrVlwi+AomVbzy+sbfo15m2k1k9I6fuv2hR+AE
+ZBY36DJgyeLUakXw5jKa4V29cPHn+d8PaKuCS+LWx1RDCbsdJpq2Wr1WsxCz440FaAMxpPXfBTo
5mq2xGY5O38mtVYgOdNYlOjmlqR5mnWCUBmtR28IrRfQ5SgOtXni5Qsf/2zNMRCEINYclC+2+/Tz
P458oyv6oWzF3kNvNxmjtYU7gLyKa6TGblNOZ90G/Vd7h0ZGLWTh+HsDDJ+csgxOzDlVOempcNCe
Du4Wut/lo8LCc6FaDZuRiqd84ce5dxMkCnJpsWnUIjh2gJGrQShE6yC5CKjBmBozpwg9PbWLNBtq
W466hIy1l4irQhsRh0C9yRLU3xxkIWrVBtWrY+GLIknwrIVNJtzqZe6nBy0UWhFRACz9bEUXB2J4
qUfYKbddeKxB76iKZ/5EVSl98hMfzUh9NEqlWbtjaSrZioLVCLepRFnk6ePF9s53QSWYph2sHYTR
54cf1e9CiXtF8myd+2CfVm5ypahF4vh+nv4gae2fKtMsl1gMZ3cukQ5MkgkEQSmAlOf0i7Qaojhq
lcie7UN3qvZdkQ2l07XoBV7EeWvEB3hd3QW6c3myLmjYLF36s6iVtoX2pos8dRHh0c5RQjqUNKhI
neKjmiVbgw1It6bmDu9AdDIrbX7qqqctnP5nL82YCHCiL0KUN5WoT18aVDuiPy3aT7aqZb8yDOeu
U1TUaTJ31kHue3WrwUTY6P2oL+yAd96WDAFLba7+iToyO3lJ5SLNilB8tIcy2Bm1V0Q7T5ZH764O
lEq9zIjYk4W84Gxl0c+ncDbJlEIKgyBz+raSpzZhQ1EzBC2sqnaNXmLtSKUmJXbSebkj5IJ1VQK2
cReOmrda4Ml2J/sCrzmxEEG9QE8+HRlhp8xKFAU6TC22dXroSX2r0skbRYofa3QJQEOrjVTvTHwL
g9oxTKBGl70epM2VkXaEAhuyf/Q4StQpr5tmFHxbKmUg84mQNPnKtGp16xNYwznMK1SuSQgQp7Oh
HXvGLz+K9WalEsqLe0MhsUYYiv6ie2HV7GbZFlJDCnD1EqpxrSaJGHzRIwpCK1S0y3wVA8j8pPA4
4SVnHl71ZGiocdJ0OJ2PiFhfJEeTHzurWWnyvRX7djJ8/dxBMh9kNulR09XKKPnyo/IVaQ/B7gc7
uLYW1tR8Hc8HmSW8tY9HuSZ48iNppq1IjiccymBvLqkUz5fubBhldjrpBvTxXHh7F29n3Ilfh/3S
m8xTsPkQs2wv8zQtl2O+CaII/qVU28Kw0l+8b/W9fPfxh5mfOvORZqdOAd3dEEtGkq6jA4ph2lq7
8g+Yxnw8zNKczaJoGV5CBkdQfnSv0lW4Er92e+nm3xtidooFnVq7ghvIjxzUjrpybX8tbD4e4s1r
5c+zYz5bs+ArwChJyQteo3guvhTbTQBDwm7uWzgFvwLBDp6svbcS9sjaaUvV27muwXyfzhPRJBCK
qO54v9Dbluqucp0huRGr2i4F7SDJNto1XzRz7Sl7SRFsQSsAD+0F8WKsNjzzqkNfRP+GkFwFGfrj
aZmHpPNZmZ0gIkSDMO5ZQ77xM+luq/R7Uy6cH+9uCK6LqVZOn2dOMJV9Ij/0Qlg/kf0tOUg/rB/e
yttku4/f5N1l+scws92QDWFg+RHDZK/RLnsZnoT9sP33hpjtBEHPayWhtfrYrL31tEwH+7PR9Nv3
+OMtZjuhVqC+j/E0xCG/9A7yvthHSzthOoHOdsIfY8x2QumruVGqjCFdp5bdXoIfwxuu/JmXdqM4
0S/x5783bbN4ofIsUagTVn/2Ol4ID8oh3S59/DmH/vcO++OdZuvYiCQ/F5C+fnR/5JfyNvuh33Tc
24e23NQP/r062vWTv2Ahs7TiZhdjHWV96QeMOQyO8KgXKyF3rG/6/b83e7ObMc29GDVKZq9b97vf
i07ZfzzEu5cvBV7iZYTG2KanYQQ+QCOAwkh+NMpDJnw11a9aN9pK9/3fG2a2tsXMc+NwZJjcX1va
NowOee4E6sImPSs/kfBDjSL10XFAALc0u4BrA458GYvjd6sy/dSWgr65dYFitlDaIdFvsjRDRRHV
rmAnYCmSriJ0JV+DqFQJOzBseP7cWwMeASM2AW6B5dDmnp1LQ9eXSli70nczijGpE/v0uiRCJlwr
FJs0tF+IpKZZ/HN3T2AVbIbAioBvAt0/292owvE4keX/8LTEUm03DGK8p11jKSyc3xxE/yQ95AFg
bAH5zEX1m95FPFyV3e9tJZuF74DLa8QDifFoSg6NteqTvmKAf4D0EeOC6p94+W+X7B+FhhhobeCV
cf5DKRLNYd+lomMKeG4Z2ohRcVjnSwKH8w1O3syVNVWyEehQ8MA53Rc1VS1wYkrwXMlCcDH6UXCt
47x4hfiyeT1mY3YZQy5YKFqefb/JxUwymVREdGgDzTZjosRiLyASjdqoDGKGqsMW+wLZ+XhVnn09
tPsnVACgcyp2INNOX03ITWThEyl9LoXCyh3kwrOv1mT8vAUOkyzcOOevBGtncgIFK0maOhdQNXOq
h9jzJM+5njaXJeaSt2mhLU3c9DVOFj5g/QnyJiF+BP1iDosWXGSV1EjX7wM/aze5oGtXrRFIu9BL
HqiB6jsBc43cFgSpdcam7RYy8bMKMB8LqWTyUvhCbL65T7cmxlEh+J55X/hcC9Bye7N8NnoRkHua
+Q0qvGYZBODCRxjH31DPTGXL1j0vEo5RzB9bmPQ3MOhsPmg8oBcIHJZ/mcPRuQ5dRORV76EW0GlG
tiSqjHSrNXXr3SbIjBgXZZ2q0opueVk5HqLNli2qrL6vJcoQ+RGn4WZwHfx/VURglR4fa8m24kqv
DolcafmKdLduE2fwKG7tBrUK1U8aMIELokUDLxP0FuuHOT1dpUVsYb7QRer90OrCFxDNCCC3dJIf
SzOR2g2CPRmArY93xtmmN2lAUppiC9LGAqR1OmbJAvZNPTHvc4lJo+jp2sh2GAf08JW9C6b5Ss2M
YuEGPl+77HkgULwtmTzcgdNB5R7Zswhu1H0ut6O+LkO1ivH7rBRtl1qeYm6URJXibZC0YrrREcLz
tiifm0sA8XlG+eaLDA8Z4Ao7Ekzn6WO0UxqmQge/R2QoHe86obYUG590Xdn7IOSK1VhSz1tnIhrb
66zINff248k/O5YmBZSpU0M1DcLIvLQkhrmqBaKcPYzREHS0D8K+32iFO/h22uje0sF0NhxzDTaQ
xQVaCXDu7IA3vdLAE8SIHuIxjqn5VClsfSGEAm9H+BN8+/jlzmZ3It9wYwKs5m4Gyno6u11Er03z
G+EeU6zhNm6UxsljJd3mkdfZ5khtaYjDfkXBzlxY0+dn01uBEIef6X/ADmeLmiqVhpZNXD4ofil8
KRPLulTb0PqSDY3m8NLqhRIl8q3kqv4XVfJfZalOFuKys33FjTZxGydyI/8yZzdaWhKpglcQjXPZ
UGHP43btNpNQa9dp6UEtvO8BImvrz805QuRgCgBsEQjhMT4HGGlqN4UUjfZQ5ll6U9GHve2STm1v
0TkfXzvZqPVVoo1F+MX1R7dZmPf5F6f+TDOelQUZiPt2bhiKjHsRtWbXP+iZYV66MXXIn1UuW7ET
KGFJ2wDoUbId1LrbZgMKvgvDn332t/o39yFdAP7/DJLjth61Tz0YHjqyI8nxQ9k8pJHZRAelxSvH
zgDaf0krOf8aFpV+SNsh+Klkbq8tHG/zBGN6DngEMEEm2CW16tOVL2hSZw1NIT4UVe0ONlFCXm47
uY5LVPs8DxhUk+QLcJ3zMUFJo2nAsL87bqdjNn2CJQW+Ag8WPi6rWm2t67Gw0EmJhBWQpCV16vny
BsSGIREiLGQdIgp5s6Mk0upRrqq8fAhH1E38tu6uUCIZN4JlebJd5DKxP2CDXx8v73lkpUCZ4IpC
C5bVxWU/29depCk58H7tQWlwv540OcNHTR2UpUvxvXHYPEgcMhgNpdnFkDSdGZSIFHFQtkJwGF0h
NpwEjIG6sGTnJzIvBHyUwxgYCwflHGRV1YOFplwjPXhRX9mR5GbrDpVx2xfdJafF883JUIT1sBfA
5YKNPV0gVgPPEy8o6QE19uxSGUvjoulUl94sSxTqRLiq/Wz8GbfoMX381c6XJvTAyS4PtA7fbA55
lirLQGBVFh/weDM2aVwa4qEg5DDtgvj1m9Lg9vTpEdEpoBfMEiUinEMyuigVo6oVvQfDj6qNqxv1
xpJSa22ixWIbsD8/p4MEPQPIy9QnmRgBuJHN5tZLEd4Z0mZ8CDM53lpVVUEPboudl4j6Os+ap49f
72x5gm2e8A7qdJVPmqCnn1JqI4jyZTo+RJklXEexom6UasgW7pJ3RzFBjUGYh8g3Jz67Hu4LDaaG
D5bU16uhiFWskfx+4ayELsrT/hm4I4w1Yf/wC8bFEXbNLAPU2nRskPQI7l2hFBAeLAcsVXX8o6Kf
vV4ElWj7ESwOzQYwV1iE5mHgp09j2WrJpFwP0vsXiIxq2OldbGIHU8c+PrxhiiuOEwMOs37SBjGG
yLYQjXCfFCt028IRfL0rLRtgeCOEdtLr+ugoY+cm15WSNdCe076q9S1N74YiVwhTRnK6ofS1aOVi
PTv0CAQbeXLh5S7+BjZdeaq+26piffhOWI+KTqXdxNpojwMNnAMbDnlsAhEpk5ZevBKreavtGmyK
MRMZMrmQdNsHyR0ZVCXBD9ltB5nk0gpx0vkC10QpuxXCR30RrbWiMqML9NP87CkI5Sz7io6dH4R7
LOhUWNudLrq4Pw1pP3i+nUsydkO2j+ROIdiynMeY6EhK1tp419Y6vcBOK4o9VQ0pfBxDuQQ567so
a8j22OW+3pAlUavYJaI2jNd1hWTTlozOjF6Bm1mYZKgeipTXrjY0lDwxVQw3JQZewQvcrzRdB7ja
kJTisGjwmwDHt4eOy8PdkHjr4WvW15G4KVAf6hytGFv9QUHkqbAVLZKTTR9ko3hjeqpfX8perAW4
7Sh5E3l2rPiTnF1YY3hqG2rUxF9qyY2BvvQN7tM7qN6GsPM8pW7vVBAxCRrLHPVrq7di7SYq8ZL5
LooUWXpHChPkQhzYVapSskjSzNtLspAdUffOJ4VduQ/Wbqx0YLo8nGi2lpUK4mqQq776mndClW4H
wlx/m1OTH/a+Tqi3ynvFDVdt6nvVyjAFT3U6t4u7i8ZTSnWLnYzVOWWhYA+lum1eHjDD1M2vkSk0
5tPgDlY5OmEL1GXdC3HmOUHZ+NoWkZnEh0Whm+2GUAxuhWZW2ADHo1m29sDvDlatBDYlcqwAZxWE
cIBjG4Mt650ZlSx2rL7WCG8U2AfixVgPN4IvCOOBbpRXX3dtIwffW7lStW3ngiS5H9tYwc/ei/vO
TtALHJ+9EBfANZ4tTZISz1WTxRyFt0r8Bm0ImLehK75urlUjRy8UFVVV2eh6byRXAELViYCrtwjM
2F6lVWIK92aA1m6bDXJXthK7VfmNRzC7fU/GGu/CorXEdaMqfXKXAZXNjwUpfoQREBIsN4MpFZro
BKh3AaeTO6TIZJYf5kDFqA6Zk0eGNqSOGEtlhZ4+AXGy4tMpAY51IyYvX3LVN3B5jgO3dX8UPBIG
QgIWcK62iisVsZCuADL1rLZ970IhUjzEpZOUg+AqjNzE20NDDUzdyfI6rHunHVJrPIqCIWWSHaRe
OGo2PNmG61RKPUHatS2g+18pkImg3qFAx0ys5II86BdsDjNYp3CkrJ8f3xRnVy+iIL/NR8nBqJHO
AhleI8SELha+SXGVmrYiglN04rLsr/Q44KgR0zxYuAvnIQ1kapnolyY9QDQW7SxGA9sDKKgUku+h
JRWBk1G0jTaNECj9C4IvmvH68RvOwxp1CgYBYhFpg84AiXh6F6Yh1g1WGZXfQ7+zLKdx89I/QqxI
zYuobDlt5Cg02pRPPtbV1pe1Xvr+8ROcvTA4p8mY3QIADLd+jkmBdJDnHDnxY46x3KPlK/6vXjSr
W1ktMBz89Fhv2kOToiSw4/mdrFRYLQ61ET426Mruslzr5RXV6LoF2VuYxULgdja3+I6QQVPsVlHv
QljrdG5ldRDwlmuiR6nL8HMD6mbd4Z1b33RBkmyxTJS/E9tG8io34uzx4zc962uAVad8QLgA+QDN
gnkSFaga5RhCw0cU791vuR5StNhAXPRVML8CEt2b2Isjy8HfU37JysHrIWDBkGgMRx7VXrptDVfo
F6rVb+2EP4MVtB3JB5gOKDwst/mUVEkAh9MrxQdU8Vol2PpoXKFsn5rEJDecVn0fb+qBwgJlnHA0
Chsj99J88lIjAYBXtXGVIVgu4s3jWEVqejvKgKnurTCJ43RR8m5Ro/NseZIIU8tHPGzSnwWidvoR
LSEbPMVN5aceyUJ9mxhFJO+63CIGIjbyl9KMsyR80sInZiQUhmwwsXBOxwsKVmIwaOJTEo6q8oWi
u9yvXFOp8k3QFwmoqc7jeNjKslCHkm1wBHk3Xq51yqbUDPwxP15HZ2sYcDBhMpBJpK2nRzp9nL4Q
Za9WjeCpqlxjLcVRD1AOJoAWStVKHv12445a4fRClC50puZnL5LPb3bB8IOI15n805H5+EKQm4n/
RC5GpFmH6O9sp4KYizehoHxvoZknn6wCMCZR9ETz0Cca1DwtT+quGhMi3ydjNKI9tLdgr1eWcBf4
dbjXGzn+JJKF8dAnkzjzOYsoeMxmNxWksnbjvnqS6szFkUlvk4c6SNxyVReZXNrVqEEOVBJXXWg/
nK9qMqDJEmDahMDuZ/WHjg7udN73Txpw6vBQhJaQXvlBOoYrI0VVfGFe31nV072GTj9kfMTR51ob
Kb2xpGu78kmAnyV+C+AWQLEozBRjlsFTwwO1AdT/MlxCkhUA4Lpf+YhZBo6ZBdFSeeJ8ZXEYT4UD
Si8UkOc8tyRKTD9qO/9pQqauBk1395XypTQUx6Oatft4A53PNMkFbEWKxipi+HM+ee/KCJFXg/Vk
ouxwn+WddBPmOnLgIiKddx+PdYZa4kuinYTr2STDQf9sepg/mp6untaW3pTCU1KnHmkVMr5GFTio
5Fo0QbM8TobbjNA+uUR5SxQwqUUj4SEv6ORd5orgeTV9n8mLg0YwWsjSJicLES+jIffjQwJSDY13
/Mu0e783u68fP/zZRMEHIBKg9olqCU3p6av98ey1h9mtkYrSI30bwz+wHorvJnmgj3xCpAurz46G
ygaSqKhov7UuZjOlJKWIhG+iP6pCpD3itQuKTBe0dZHn5sLin/bSyZ03CXoguQarZxLznLe+B+Tl
cMvVtQlyKk0JmLcKirHaJSi4r0avUu2QT7nnvg3X3qhmnw0oJ63nSSMemwpgv/NGZ6MBEoqCwnx0
SUGC3dhYacTdj83LheeJlrAQ9JxtLph/k4Iz/Klp3DmToEGWlQKPiMS01tSO2o6KEzaed2AKKhDc
abgAq5mPx6oBz0xrmp47pds5XiwKcNu2OlH+2cr6jWm23qGM9OZblyWPJEFLNuFno9GJmOrz0LhR
8QFafLpI86qrIzoI/Qs8AVrtYyli0WtkVrCVjTzI1wPCyUv1v3khCXSKPoXnE1uGU3ROPYzbuuya
aBRfLMtNb2BVpBdNaBQLG+KdN6MWPSmzTFc9uc7pm+EEG6SqmYkvQuO2D1qr9WtcFuJVNqAnactC
cfzcBsQySgSXTbmdCj9ojdl4DVbmfZ670Qv+6qJdWH68btshsduwGD8ZSTAU/jBQ+qbrhyBmvtdh
yFskvvVL2uvlVszHbks2cpUTOV4h9tR+Msl4A7sD35loDRPJbjYc0WtYDPo4IATaTaYfZr3xVC92
9ExfssCaftWfR4tGdE81etoDHJ0onZ5+tD6cIAwGckGV0WRYyCfjPkA44tLHwfnh4+91tj74UDgj
oLrGxUmkMotLEcjVB2XUmpehtuInEwkZ0zOCHEvK2t+Vnr5wlU2Rz+mbTduLgibVZy7P+aLXRIAE
JYSYF8/IjSctFDXKZr3Y4bndGH26RgIEhOuENPI+eV7Sc0QxgSYYW47raN78VLtcHEYzTV6sjFvO
JnJz7ZH01+lbDKsX1sr5rHKe0LqmsczpxeI8/YClXrR42moD54lu7bwsal8NiAaPZuxq942XLZ1f
Z9hi2C60VSfhCwAoQJVm6QxVLT+G0yT8RHvH7H/qINrGvWCEgSs5Zly6KfS2cYhyeT3i8NHt8z7A
AyMtgszfD66GWKLdBixGO2/MOlnVbRCmNX5lXRrWF4TokmxLYiAKDUZIiptIdoPGkeHEIQrMAqao
ZUO7BIWcfEmmaz6TE/QD2SVuADrWEOdm6YJYSUky6GiSD6403GUULXexNRRrdKai75o0dAtfbr71
IAxRq3gzFeIcI2E7/XJikwuuXJTKD3SWQgcYSG8LqBJtI3pdS1nz/AaYtKS4uidYGScK3LXTsbKA
PaCSA/9EhbLVj7lohSieeYPXCPGqwQIo23hjQeVYDjVuQ6cNwDz2dlBMFFPHqicXCwd2WqiEqwoI
l4pVjFo2NscvVgoLE3NWedBRVAEJQ4Y/UXtBV50+LTen38ZuHr80qlV3R7nAA3eVDm3UYSFO+VZY
K34lRsfWE5Qao2hE8289zJOpNUaErd425bpPluKS2YFCFWYSDoKCxObGvWgeJ2iuKrhuLtV3mSD0
K1lprc0Q1/EepYvGiVBxorjlLwlizvOet1FhuELtJvSHXDfbbolXhq4ea/VdGvrYOKR9AQjQKg6Z
TNWj1Lr2ggCi3RQpxl1U6bQDDq1LOPTZzpieAWwSgSdIQXbIXCxP1iJatbpR3Gl6JeoO8muS6STN
YG6NsjK/pK0W6wtB4DuTTTlvEmgAhUWmNVuwwHa7vM+k4i5qBuUm7fp8K2CU8+R7Vr0yTY6c0VXl
7cc31LuDAoKk2QZ84UzoVAjAA9VJV94luATtfdoTW5ES6hVqb64Dd7G1hSzs1h8POjsG3iYXNTON
RUVpCyTU6WIvNDOn7FJXd1mUlo5Gv9vBU3hcQZ1clJCfZu2PO/H3WDp1RBpGaBzP45g4FEoaG3J5
52eCnu5hrmUitiOZ6l4ofh2Pa0UM2uZQSqE6rHxXLkNbNQW5hrQmecXnrknERjj2iAMm0CBQqDl+
cYTR1tMCye66JlQguJnxrrZEOiduHy2sptnx93uoKQxgREpic2URtH5quRNTvGjiwLsSLKldN5m/
FGbP0rS3UWB9c8xy83P1zy6QWgo4doo8veuzwb9qsuplTIT+ay16PupQWrlW0BjBViwsdmAlf3xu
GU2zSalYnaQnYKLOMa+h4Blh66nBnTBa4S33s+BY2dgekOzLFrbJO7M5wQanEICcCbTP6Yql29TH
gpZkd0KLNKJX9fU1tgTR88cv9M5sTugPKhFAW7Fvm4WLcRK5uBgJ+V0kQcvDqq10QtfVV4rlG+u2
UYtdO6j0pIvJbB1X+CUFu/mhN0m0QDPnKgLiOyU0p28ZF1GnGE1X38F5869FN6clLSqBGK8wBsh/
pJrnLt3S01b/c3tOQ06pBtkEHX+KpqdDgt7II7+QmzsMVVGIq7BAWsnpiHcQ+J7UW8U0Sr+kbt28
WEWdHECr1C+N5ScvEiqDP2Pe4182Yf/x0v8vxN9ufg9e/fM/+e+XLIey6/n17D//eZ0f0691eTzW
V8/5f05/9f/+0dO/+M+r4KXMquy1nv+pk7/E7//X+Kvn+vnkP9YpWrzDbXMsh7tj1cT12wA86fQn
/39/+Lfj22/5NuTHf/z1gql9Pf02L8jSv/71o/2vf/z1dvj9x5+//18//PKc8Pe+/df/LqNgOJ79
leNzVf/jL1X9u0nFAN0pCtuE3pMjdXecfiJrf4f7zlUNlgJzPQQ//vpbmpW1z1+S/06HaorEJlFR
onbucnSzpx8pGr8PgQYALOTqSJ6pf/2fRzv5SP/vo/0tbZKbLEjr6h9/zZbu5PfCRT2NPhns0BQ7
XUcGmoN6TlneifLwe+N3l4iCXyRIBCR9t7BL0ZE+XbRvgxEbvGUhTMScIx01lVyDCGsdVOmS8WsS
5lJ+qFIp8G3axEVqy3kvS1e+ZoWv5Vim5n8T9h1LkuPYsl8EM2qxpQiZIVJn1oaWpahAEIIASHz9
85zVmx6zvrvu6q5gBEgC5/hxsZ+60JraVzo7INGdTBidoVYuMkQU80eSCR0fx7Yd1D3A4cgODGGg
3S52IyNHoaZkPQeiWcQhSW16CXsq5tuI/f0hVv3SXuGY32+VzeUqzl28tWLnooDCX3PKYMkQLC5W
O58g9QhRgNLVowgcq6Df+f5LMYgGRdTE4bhf9LLcQR5J/Z0JRxaeNJ/EWFImpukQgbZFS1Cnbyig
8UkLIABU8Hzin/mYJQJcfBcCG1WpiAppoNkqBq3C+zC32YCxuI27IpEOrvACH1BCJ27aHXZrD0kD
3uAZDEi8jlzsunpHtJmzruRiMfIrnReNYg+3QX96MLyPWVRRjba+GBx8LI9BzoamnMCxzQvLez2W
mfJzue8cJt6Fb4m3lqrFTQQjcoD/aAyn/De7aceObjbR+0CGqEDGGIIIhqn2ffIIikxSYdzM4U6+
bKhyEWth0enBy9SJAjkQCrKt708aG1ZxgiuaLN33VtdINvPhxApzat3BqyNZ4mvO06c26XiFfesN
5ucjFi6B8rYLPjqdviTb8AR3/ku0fWuLg/F3THIHUsVokB4wVP3oBjg3eUexZfERaHRT9O0UY8KR
t+WISxdDL059ok85EnlKswY7lPJj4YfLfp7gQ0HivoQj0g3Z6qACOFtBBnzAVF5W42gfV4HEKdiG
w66S7GDFDqLLyiqNYPAKvLOsErjPcOyA64j649tgqJH1thVrAxTWTcElWOOniCGufQvar04Fpy1t
gQ9RXo0qMZVwzbT3mdpFIr5nhlbDCvk/vAivxtc7sEeQf9leRyfJgfrByW0wGMk0LpYqXYyDvCTR
cAi9bqhWtu1Tux3cxm7+NwbM5+RhTsw9Dro/AKtL5NNJqD3Mc6i9OmbbFbmyUOnr5hVUHITYNwcS
Da7W6KywdrB0DAcQlyg8WoO0r1wAnpaXuO/vBO4ARMRlAIqGbN0r1F03Onp50aZANdgCHxE/I0kR
jRM6EbweFWXdeyRbKIpzfTMZKCApzAsKdDVV3oFRT/LfPsnnogWjKu3FgOGt+qPWAHzcxsAOd+ue
oX+oJHWYCfqI7hvVBTHDL8k4d0Us8rMN3ANz/R1+qhtU+2lpnHddG9bChSCGq643RiCIgIHVcOS4
NSEC3BBO8RbwnFZ9tqxF7tQ+oxqxccsHvuhDkOGn5AuQUTLWwuvmu+u7v67Vz9qSrfBzs5ciOTOq
P5JwPSwhCFARA5urj9XPTuam7LZG78CGjcptbkgF9gXqywA5W/jRjru1hH8EgpnGYbgsHHD9lgz3
kMMsLef87ogKCtiy/dZ2ROTbAJ66Ee6gyQyqSJf+8cNkN83ZfN7G9gmtJzyE1sTWcEN1gEBm6Gel
zJA44x4Q3of4qWAGhy4c/5otZPik/CdkDaVZCH5rcxnXLT42uWnqhsUlhG1/5h7Bz21A0iIn4FZF
uo7XgWA42q+FzPKK9tAVqTS4AYPHnyz9WXUe3/dILgunviu3FD4gdjI7N7gy66ZTt4XHthnP3gBy
0pgvtWeaRzXqqHDQ0OEBmx6HZpCF7BGmh65xKccwfmszH6k1sCguFxtlpQfyUAU+4HMzp/fv3vPe
pEFaLxwmScOcvkS+zA9dFu5Ssr7BXXIt4UJywJS/zqz4JvvBGEcmWxnAkgMsQ989jTimC8xJLjpz
+b4feVuArED3dmF/N8re5iT9zewG2MDrKud1YZl2UCaHDVIFsWv8ctRHOBz4eBEQ55KNeqlbEexA
yl4fPCXiMoK44cgMOa0ZhCowpFMQOInRewMRsjvoVO+altdRiElaNDSPNG2vySR/iRgP+oxAtrnv
4jrPRI2MBLDpMljHeFv/Mnl5FSibFglM7tDsS9isqfaKqWe9bTKtk6lbaxwS7IqHfq59z0r/slKX
l75V5OaFk6pyDYuwkA5g9HHQD43B6AaKqjQnay2bJi6G3JxnQU+Ch6qUefo3tPAOgGfaiHOxDSAL
gtd2hmURx4wRDHqZd44zyCD7qBkPel67Q8D6x5bKT4gLL/Pkv0C1jsd6Tvcy9BJbOpe+A7II/6hh
IleGahvERnoB6HRhneYwfHZxSeNtlynxM+fdS2Dn6M82Ua+KE3FLE709jmKje5h97XD4/QR57HOB
lWqRT2I7DsQ7NAFdq7jhcH5jAainPKulnY8M8smiQQbNtrYHK+K/ZsbNDQzPDkPU8buZBnv2Eb9Z
o8kAlOSz6aVtcGJqtAWlpjTEQuEmMW99ZYi6L7SBlFhZ+Dwl/CmIt7CKev/iZvp3YjBPyDXn8CsJ
r/2Il2qKlC7jnoHr6uB73bMYx6zUN50rUPTbTbKqndg7VBtRyTmAFCTeo17I9RtiD1gJJioCkruY
FGxqtlMqOciLuTx6KFzLfOrPA56NgrUe+Lnp8MkWpo/cizEm5nntze5Hy6dHgn2qgeoUqqpcXoIp
DqqwH6MHD9k8ZbDqvjBgSVUTjhfoTU8Ylj/Gs7xkKXvGFDWs/a1Nvg9AW8ddED25fANPcPLgMOg8
+pwl7jNedVAgS3LfzHTCvfQgc26JqHwz6Ueh+HBGTsyFK54j2Mj7bPFGFL3v6YcEGCS29SStczuR
3zYE3reu89Vf+6e4B3uxSVHy5Bnx34Af7JiN+33EZ1LOLvl0bOI7sKbS3dIFc+FPuO3wfgtvoVz2
yq0LPExHWxuvOSIcpwYL5BgF+gamzpeN1gue8OgBXAlTJQ3dISRxggtGftUTjAnCLZvLccEpMY0+
SuYUdMURDhKRO/tjDtIlM79nj9bAxs+0j2URovdNxvDmZH4blv6Fm6hC1O9FdnD2agFjjrkoQPCk
RTsnXtU77+D6+I7pwePiIMcJoo/VUfxclBgo5LANZiIrVup9LVk/w+srfsOvnYtMrD+NDV69dJFF
n9rzJP2XHA/iFHjyFOnEAIC3pNKy7W/TNOFRzKUpoYz+5AOYcNo1wXXGl1mPg2xRlEV8o3qfyZV3
j302TDheMgKjOpNY9qe3ARgsXSdMUI4bnZ5aLxjXCzZm68M5OZ66Sro4PvMeHPs98RtGihn4fXqA
LsljXyOw7HcL5zIjig1SRAOech5elI48lIRAaspBKnxIlDKmbp4Mm/z/wJG/m7D/v59GawIROEgT
0PZh1or5yH/3QVwuRoMuoMvInwnIqZzA+84Oi+AlzZAcUECLjEiHYYPVUYmQI6w/4nICD783VxVm
O+MzYDvo+OH09DGCh7GDvSeDgAH+cpUbl4xW2UYAoY3gmp5h4bYWUwiTJFjwsBAuKzL2XrScYVHV
ErPe/x0f+QdYiR+HDhMqf6gswAj4n0EyvCa7lJpUl8sk6ZuKQcMwHj2Ab4/TkGwk/UjEmHn1v1/1
n9g8LgsJCzy4AP8AI8VM9L/XdCRuCVvPemUyGNpDPMjD11D4kQLpfAXtXwZmG4o57vFET9OKan/d
MoK0mgQwDZ49zHD+/Rv97zrkcAsGNgKGGWiv//SCbFmAlwTwUDlP37OjARrdasbW8sBM17Tl1m8r
kKO4Uf8HKeMfvLbvhQBag4Yd6DgG9v8cvBkgerDYl16p8TSfpxR813VU5DKgAb0TzslFzGljSmIh
b/j3n/w//f1/QIfvGUkI6glwg/++B35HMp2HHLknqW1/mjaDZfPKoOEvEfGEp02mLsmqf7/mP98l
qMyBnwZITACZEbSMf1zTIh4yTRuk5GrqTlN6YI0Ghvrxf1zknzcTmPv3jCWDvSK4Ltk/KXvgIDo1
pQgw95/zHa3c8TYl1V4VP3+YE9vNH1HhP+LQ8JGKHJRldsCmv/v3rwBZzT+QxwAaym/bACgoMawG
hfAf28Y4TH2TgshVLp045+P80jUov/ioTRWmc/OM+E8Je7X4tHbjjU/xkS/YeqesV4eNchiZKOQy
sRZeIGLBNgcCtjqtafc3IfrYtJqO5QTCOjb2cHwMpOsqX2ESjeT094WnI7b5iO+jhFZp3pVOJTsF
0CDe5ueZxqe0T+58sFXiyyoh83WRwWGhXBUJkcdZhPO3MUXZMHjsLCbDeR2G0OigRHxAqiBGsmT9
rtjtXYfNh/Qa+KJMz4D0fjnIDDKTdVDCNFea2HcZr6eYYpXjzbw32n4Gav30DH+HTQTEEuxM8N5V
wzLUKUd/CR/LI0iVolhJ/tLaoJpa3KPG2419sp+j9YhByi03UXqGCeSvISA7t8AL0rZApZyCIZ6h
w7PfTdAEJDtIsfcqzU5TmFXJaiEa8H7YRjx3C+JwRPNgx/aw2fCpn8E3N7A4wFzqc/JRHIbyHavy
MhutC7Djvz2A98PWnyYSf6BCu8B+6tpNsOYM8D+TFoZYXL+bFM3K4IOizgWIFmQfd+TXiPMVeOqE
Q9L8maP5BedDDrM9t7e9PTXwbC/xdlYEGnqwiCGh4EvtOlWCG/fUhcFHPHal1dOby+eTniJaJJD4
FXxVuxQ08Y4nxdCMx1kGMEnNPxkksK3DNjKIa7AN77btv2vjA0iGO6gjviabI1MwnJ/C3j5TINFi
CmtMrH+QJD1kKkf9ihtrkGqvFH3pWv80RYJiuK5K+FFCOxJm8/eIl6GXGdhn0pO1bAdAEAnKtDL1
umcUlK92UfCYx11EoBKeIgyS/EdNAC/Y5baE7KXVm90JAaFk30j6i81hupOe/wA73r0L2DmZNLT6
luFy3lQ1pH+IXHpac2fgyYp7DGWkq7+Ja67L9kRuc8FGDESoe9jiPix1qB6JDpcrg+YGAMNwDTN1
RkN8I0Lhkd+mbEe66IQ8rTPa01Pu8J7pLR12PJ+HAplk6V5LGtbw9esP3TRut3HmD2YY902jHZCK
wSyFZyFOMjDk0bBfJaHbjpGEAQHQsWMkNHkESvN3oMZ9983viMj7MUdLWjqyQaEEXulR422r+7n/
XPLlJZmaqVy3ZK0U1sJL3R77wVJuG9RyHTYNNs0PhGFk2ow3rGvF5lmBJujnZeKghw42qMDEvCbQ
F6Hu8wLE4YhN1hHtL6lqDnR2wRuctAd8on7JoW/Cf4anc2zm94zjEBaA2R4kTGLLGWViEfOFwgrX
ZmHhL/qsVvG3CeITQ2oT0Je5q4XvxgJmXJe8g5JA6XeiLBQFsmxV5+DaEw5lCrsbYJtqLeYm+oik
J05EdAcQWiwwibgMpvzCh60GxecFrJSagiULApsjZYNvn5j45iXmGq/tpxqDQvtiL4P14E/xnjeo
pBXc7hpgjW7err32b00e7+B28yDn/gtCHuRbkTogGsqtuCRi3XG4+7AN5plb/3Nift3N3qGn0X1N
vFJm7qy2Ni58SndePu9FBstv9+V3/rt2fDjlcNKV+2iipHtX0jP7xaZI4QjRHlg5V4ppUs9WwhaK
By2+XC9qneZ7f0r+JMTmFA0/93bU39KiH3p3bCDdVXUC5sYX3NaHokEYV5nIgT3TtI+ftB0kIGEs
eo69sQ2Q20UMe0QAIb96pEfMSA7JmFDjW4TeEA//Nr7laYcQP7WuJQuC4cXPR3EHiPx7If4Rs2DI
g3NYpljyl+gkBiho1hjazH6xRzc2TW3lcof5UVb6a+j9XR1AklO3aCCdDQUQt2beZR7RKcChCShD
3BZxa0BJ6py78N57jQPjP3neoJpi6tNX3RN4kKoI8zZqgzu0PQgNCvAjz0jXRhkdpstPmDeI0zDw
7UIaD5Iv2iKtlqVbULUZJGzAU/aCqmOS92eEI0YlWZCwNGegP7kG3dVmk0tvjKgtJQ+Zze6LDaLy
W/9WgVKvyu7be6PVw4m1flSgFvCBfqCk7kb5tqjwQ0DgUSxyhOotVUEJ/hM5wQD9qlb7uJnlIdoY
qENpusy/gm35HYKRv/ebxC+NIECDJ9EA4fL7ZvnMPTNDQ8ooAo27KINecwEIasDUKrZZfHqW8xOY
Ss4vugzt+dPkux5Qx0T7G7Cq6I+PqcNO+Up09SAi3xQqYTGgRYzw3BkeC0NYKbdpeC5nIX0L+uYm
0ayQI7bWzgCNyf2pUjSLaWGgcuvLtonWH30X/dKtF0+HPLX+dcknvUNsEqtSMjW7lgCwqAaD6NJd
7yHgrxhH3l2AnyQQZELvBveox41buQMLBH2XtPDFqvEu9/UM0WsHe+pgviG1QX+0gorrpP22qURG
VAWrBg+g+Zz9VHpK69FQ/rTyqTm2CD2OGxQzobdes8705GjiEOIV1Pv5k0F98bKQVp5kQJ0GVaif
HsHZwIM8+NUK3KrKQBJ6wMMIzyy57iLV3TezpvuMzG8GyPaawYIyc0FTBR7r6wEoJaR8fJ91ZCzn
ntj3LpZPfq7nsrPYAHtjk0chJloqpAF+kKULAXD1TfSXAWl9cZOMthpEwzJah9sUNGU+pHXEEUmI
2BZ8osjexMz9guBxLFPJeCnkOhzygKWAYJeZPqMUoQU06tmxg7v9Uz6x7tXb9La95HPUmgIU4SNE
Z+vF9iJ6Z7oTJVqUZhdMUVvnQLr2bMhH+BxJW2ZBs94H38b70eX2EOV6XA4xHBP2aB8E5JiDwYbu
R31fhHifDybnom4WYKRrax5YttoPzMWSanX6GbNEBw8l8q37bGBu2Yx59oJ9/yZhin6CkPxbLIsC
r5SjsNA/Jdmwz2bgfaF3HmP+haX5XLv8CjPlHWZfR+n4fnDr3m9VWonUDjsBZa8HYF2mB5gvZH9M
3LGHpnW7AeFogNdjbz1KLZt9i+fy+/Q0Dsr3wNDzGmATZQTCYIeJ2BkzIlF0qsHtGgwktta4I9ia
j82YKKw86EIijfl9Trd91vTqkYEdAUmJf0hNXs895UfMRrzCRnSGSYK74A3ZytzXsibCLoWS4xdO
/+mgPVtvnch2iHv9WlrcHHBL40oE9q4mXnUZ7Mgn7N6t1X/aJH5KAqLQushTwIYHG3xrniN9B73p
FwQsroJvVbEBm6lMvMA030lYD7c+ZLBDJUNAvwQyw4K09uIxSWF0n58GAjCZdMtFZNm9HUnZOzUe
YP4BRZNZ92vUm3ptMdLDUAOnYS8PLQPnlWjnXjO/eY3aJCgxttOFZPYFWdWiDuMZ5y6jzMf8ATUE
bFayQsG/4YdFETYW3xVliBjBw5y0GBAOvW9rLiKHtc7j/q4hmsVgJ6SoBiyFu0R2l7QJL6kmSIEz
0IUBrlxOjaIlnH/S4tsepl4E6tcC80m07oIyjYHAKsDjlHF6xCqwIo/EViqWHuyauZJqkMkR+NHB
7h+DpN9Q49A9AUxyW1j4SGm0XkeWhc+eJWMh1uzOFZ128RSxH4lVF7NOUEvn3d6GxD0Khkq1jcdX
eAu8LTESzuJm0MBMo1vagPXBfAEvk3A7tRL4b2vljyxZVD15S97jgEvVbdab+ctGwSvsLJ/DYNLT
kIGVrTzzwcYGzYIb+wdEriZV44ntEAOH2Am58bJBOkVtQUOuFHLBIQWfs90UaldMpr0j3xNjDZJe
Z2+mvxWynx6DYEwrP+V1+B+Uo5mP0K7tR+x5qLIxhp6WHeJP3hxLH+HKjuXmuzbXZdJCId0zlZWD
9flTr1zJFlorb12momm6Zb9Cd/5zAYcBKGaTo5r7LkraLTl21AyI8sCp15cUVvLPIax0nsF8sW8J
SCF83wKH13eTwIa+4Ag8rpDr3NSOoZzXG7DCJMJh7lXY6DEwxWEZ2Obq26HWJt+jvuYHF/aPmGMW
3axuiRO3VQ71CN6NjjCrBpy09+ZQ72SKkYpU+V9YmXNdLGx5jywxpV1TRHx03lmuDdltfs/LYeak
1FtLd2oAcS6YOQwNXFDz1k77diH9IcG8CFvLl/HhQTR6wWUOorOv5xMQrV8YZUQ1NsS6b9MIRsQ4
ry3AyQLsGBDwoC0vulXeoeQ4a4UnYDbDM2UwVMHYc8oCV+QzSPMyZmXAMU9LW3kVSyDva5SfQeIf
nyKKHLSAoXZoUno0wt5p0qriu/USGEUIhHWsGowi773fFuyScElejRd0RcP8SgbBl6DBa0ya+AmT
dxRUcFP6TH14xqS9hLaRjS3u8gSxTBBjpLl8zqTLEM5Ao2Pfuxey5fNj3sIGRQDhq22czcWysWaH
1+cYI+Wq7BFNvAsHQAJJ0wkMY1evAr7pX+FUsZZD1314M8rF3DCMiuIBgezNVOsYNbbVFxx8sI2I
BQgGrEnOQWLCXYCheIG4mMcW8uGGYNlF+lcGPojaQ/6Yrklb9yJGLTTrtowIWvSYXXO2BXuaLWNN
PVtubLl3Lj/HyTwde9Q2RZejIRrC1p0o77ca3LMBXDPsFAlST/8gnPAOw6svDflhGcP2MVTJWSBd
8z7OwAZM+rbgCEZLER4lRtJHqsKTzzBe8pFegZdXvokt4MWC2c1TlA33EXOmi2mnDCCyhXmH1Q+G
6HjfjhJjecC3Qalzl56FlcC7O37aEhyQEbK8cCojDVJJRg+tDrYDPKqeMd0gRbQAh0cRsmt4srQ7
byCPvYyPmpjpA5KCFjoS5LFvJMTvZU0lO0wyue0LJAE8L0KCW9GqK6UqezExAu6C0bUVeBl9zRF5
i7PBzbjD6m1Vej3oTCenHN4txaw25ClCHPOdBnMI5v5n5Nj6e7YRbBNYnJ/W0f30JHyzYEUI1tvw
KUQEGCjln1Mo787jrF7ahBzTydIahGhVTSN/AevmT9OPXeGwx9ZsCr/ifmQlzxa/XDEjh1YzrbMB
jIYVATiO96dOiaAI1vYOk7ChhDlFGS+E7GAWek1hmFZ+Iw9BZJ6RrnTDCsHXIpkOq9EHpTHv6eLk
HAbdVsaNGPcC2zEA79tgmhkVNs9vAIh/QAQhkYaRvW7a/4t5owZ7dj56QXTvfBMdICn7gAd/skf/
S+peS4FpWMLKFeqYvbX0vrUDpi6w1jjkU4dzqscgNPTET66A1i8LBuYo9a8qiu5AyEXJ+HhTgk8I
t8H6xyT+CTEzLpFG3dElrkUMNriEJsxKUIZo5WvvzCazH2mniw4V4KmzPvtNKQv2iOE9mmT40BAy
onRIH+CikV0oX5/HDhi/gHy50IpfA7hklIvrITUN+KsQ3uuWp/d2Wgv4poT4It/C65jIEgrpFz/u
b5rjhSYefcTY+0e8oBbK4+HMw3UrbYgQJ6n7M7x+1rBIRirxwsDKBn4Jt5iPv9sIb04fk6obQ46n
ByXiJDyQj/oQILPJVyRyfLc5WUzKzZoI9XlTI7iP4c/BmY7wZwVttgeEor12gj67FDwJMZAXaOLf
56g7YBXjwovxDxu9r5x9oPg95gIdLnoPwIkSCa4b+Bx4RvK1EnCNKgGjYbaCDNJY8Gdj5SvdAPMQ
JR7hAowylcvzINpL6NmDHow8QHEzw1pL35vGP8MT8pLlCsR2ygup4rcIHKNSEvByB296h4UgkFZ6
G1z3mkYYX/He7KJ5O64N/Yqy9XUYvH2Sg5TVh9NHIunwhny4pLDG23VYmAdMKRQgvWkuEpzaRbsM
D6tmIHUAZsQdj4Yj8vp+iZUPJcTZu3Bh916nuK75+Oazq2FEizENXtGOM5whk7kkQQQMDYjSCjfp
3NySFhwIrcClaWGIE61fRs6HjRhUHnA72VmaG/wrwNmZe8+Gd2+ig0GJxFkXzRTmNF1D67YR9Yig
LiBk2eNIzXOKJzdHaGhhU1iOZmY5wBf0lqyoKEksmwJBVugDMVNA/YV5Phr7XSf7OxpDyHS/xZIZ
ye5bNAlATJB1YGJaT0syfuQDLOEQ0TNXFltQt2IKn0kS1mEyiRoZVXic2PCF8LAHkPfMHm3ujgfg
Q0wMkdRsNXeRwPuUKiQHtObJZvGHyMHlo9FY4O2qFpZXLpl2dAW+N/f4i0MOiA6uZCidoUxCXCaK
x0jKH/Eqf9EOhtzosBx2xZWUkWsBydAwaIIKSevLyWIrhsRihfpNeneYrwJVb2I0bU1z22L6sHmw
kQ/HSysAT4VSwzjGW7Mn+M282tWCaU315zR6I+Zz4d5LmhM4fUPhweulmH0U9I2G9QpE3NfOmRzk
vOQr0z7U4wqXnRre1Jm2j98qqGJJQcOKqUC4C51PY27f4Cv+Mis0rbmYHiAq6qveG1+iDeFaCcJy
6ZTICv5VcYnpK2BRe2k9ceU2u/ImPHszCauO9hSkPPNrgbktjKHoc8e8PY0wf3QmQ8EkzNFG7iRG
hRqqwwzYIOSqoLNilZu9tyXCqd5l4OUPAVJn7CYAlQe0MrZPC5LBcLDl6ChAMwzRBcORCQiNl6vD
SsA1AQvkMXDzigRhvly8kD1vwsJEKGqzQ+ujIQgh4sdSBXHdZOsbIawcxvUr7x0YYqpZb54AehbN
E3a18N7mXVRsinlPKsJxV4xBT07b2vw2EgwIuOtMP9fJJ5d04bTUXl77FloDSGyAgrLtyW8QuSty
fZ5lnoCxNPNyVV5+7mYa7hmHwb2V/U0NHjCyJgb42GOz2VL9ohrgCTDuIyATcn8H47IS4z9+a/DI
FlGfJNWGMDLUnRn4faoj/A10WfWSNLO6b9Rr7pb4c80l0+tDk4BH4fujDlFsaQtBEYzXzi28QTNs
n/sFqCiac7Pr8x4bEGq5WfyMEx2ViFzMHsIuz3dyDqMC8143VamR8gE+ZU/96rlSTNEXHbLtYFzW
HFD3odf3Ptja/FJkTo4ijl+dAOsUtCwEeWX09zi1fdlJoE5jYj/dCPqH65L7uHpb5Qf6DdyG9z5P
TDGgigCp6fu94byvMTf7jbA1v/a1uMGspYeZGmZDIY/avU/WtFrU+p2lE/ygrU/wyuLnJ8tysN36
JGEOdISbRVAnYfAnR2RxaQIfbXZHz8Q4bOIZuFfwDgWw5ot30Y2o/NK59trsDDK8O3HSvkZo5Hcg
IUKi7ViNceFSRHD2KnSwDnvxH54LwDHVgIXcwChBYlTKHLU7lxh0ogYEGZr7x6nDnRpT7JBwmas1
YB1w9lDUSdgNVtqLwCJM45+6a65RZGHLNfRpBeJUDPOxhV+8OLdYmA2+F3GHNfNPHOY8VwIsrApb
CZg7hIqs2EY2BmUaSxwQIUlLxloFygYXN2HZazLHFrsvpWSo8N3ouJNOKICurZjLJOkx5PEXP5j2
seknVksFsjIEMt/TpAS9+YSaJ05OChKNsvUFqF/fMHbnK7StIz+IgF9B6R/Q5CLfDZo7MPkohh9L
Et4Fx9gKu87RsHTH4WxzDU3jdjnLBHIz+niCPw0KIciDC+Ojv03RFVaabHUw2RNmkO/m/3F3Jstx
I1uafhXuqsqsIwvzsCkzxcSZohgkJeUmDCRDAAJjYAoAZW3Wm36IXtfqLmrXy97lm/ST9IcgI4sI
MkVK4V2ZdWX3pqUkpsPhOO5+hv//z8C4i9ISczWT1ShN7BtllWNW9mxACj10b0hCfETTJ7xoQNuO
y8ZeISLgo0Fsa0c18DeAWQN8WU9DwAF5My8bKi2+4FKek4EaKMOwXaGgmpLSiL7qc5s2Y/QgQ1fv
PNY1EyEvUx+ag+I4aoGqweMB9b0+zBL7OlMJVoJW+TpYV7f2Oj6vDCILg1iJrEVT0p+G9So6QuLn
uVd9qdYtsRz59zqypKnc2jemms/W2K2Zls2Y/DspXHtSx+xOD5/SzX+NvEqi1hVrk/najNFfJdbW
rGa0mie3IFYmRRUfN8v5eVlJ97WqXGW1jGDFXCHPkAPxbQp3FKrVRQzIyDbb8VpTJ2WKlpmeBFdh
lGeToABqyYy/AZ+9kJZefhjOq0/Beq2MEA0E7BnVIY8MJ3Amj9zWQkcRhBq844wkbeWo9E+HxiGP
1To+nq9Uqm412ae0ulS9XyO1a2hQDhD9RiMTSiYz+0zR+XqeL9YNUS+BkzeIRlp27y4Lri5boQWI
7x0lpvZlnXhXKIRTeXPVMXf0qUsGNVfyE6LKI1pT/Cq37SShR1jaluSRCiqv1lW5WnpDsyjOA5i4
uel9rEkPYDXHxC2Heur/arZ5Cmm/iY/D2jwqdBmoZn3sydpxZHreISScWVsDfsqV5BSN3Xi6AoNF
CEnfUc1fLsK5+y3Vo2+DVXs517WPOOWfAz88lVO3y2Wrt64UAjA1UWRGCh7XvR2AmDEDeX2GtBlQ
Xh2PT1PWN0sER3DCaJjoyVMijlM7CuHGkeqUzCQxpsu1YbEwpH5HgdR+VDS/PJeLhhxbVFVfV3B3
PxKxrK50dCJnnFGUqIO1H4waTT4J0ozyfCFjg2oajbXlgFx/bWXjeGCW4SQcFAbNRBX3xnYzdxq0
K7J0SlGM4lKK1sf0OR+1eqJOlCa+Ufy2BTgrg5Wj5puVgCPWkpmO1WhZjWMYTmMl8OLDykilcRfC
+5Y3H83n5v3cXa9mSUyWdFh6xhxdSnqhjCCflJOq1SeQB3jdZaqOaGF7XGTVGpPUTT8eAc2pR6ZL
ViZcp9Whqkm/ki2lIR0evMXd+rE1VY6IVJIPcezuadRsf7TU9EurUdJBn/Ki8PKY/mpFDj7NWk6l
gi5DniZd+a6ij9XGOGvBGgCFQJICkJGGiqGaZunMXxlLQOYRO09bo1sLGFpNBw9K6lvj2JhTrc/B
qtU6zTdpkWngj9iHAKUPpbqtJiaCT+Bq9fuMiOkCvtq1Ofc+zU08uay9J5OpT+RkNZi0KAPyxi7Z
vy4GUk33oQTYPqbDqHvceMpHY+nemo12HNrpLE/1k3UKB1dPumNSipwYlcaSc7qFxkwRlRJL5iJC
HWXpF0LxZlrXqJXOycseqstycLdEsonEvbKapivVImOJcBRYOoO2xgCpSfYhJodSIo93i/h0HXhH
oTRAhrTxzmA/rIYuoGiYoStK+kZw5BVQTBKiwVG5tL4MBoOb1kg/So25HtVoRcZRWVN9NPSRntQy
C2VOzJYKrLa082G6DrKxTtfuqrU/4SGMKa2UQ99TZ1GIYGVVV2N3EH924/x+FUT4awm1QfMsamm8
4qLuKMNbDbXiskxKZWKGJlSGsJyELTc6mXcY30sjG9KRmyMkGZwuU2geqtsg2GZFXOdadoIo6MRr
46lczJHvUKj5pq3dTvNVedxYajThm58sG+RKs4QM+XKOuHu1PBlo6ucoBimaD2xp6ufuZauW1fmg
WX7N/OKmk8A8LnJrTkJi6Y68UqeRFZRmM4intBBMRmGODGgZB+wSSZtmCEdO6DIJ7S3QuE7nAA7K
anUqyeUXkOaYGcMkwzmvN7bkkG6fWtQO4/nSPF0Wg2laxvS+aNz5DO2qsiPafAFNU45wui+XoTxd
BwYtFAOtfpDKwecmL5lxqYMhpc4ybOaqSXDoe4esBvRXy1p+qTVp4WVqMdOqGEpDnHMgB0pLTR54
SFPj3Mesr4QWLZpmNvDYgT1qgvbS91z1SoENgLp/rnPTUL8eZYD3aYna2N0Rd7POvDO97TyQHMc7
sW7zqGPVZ8SrgR1QRl9xK65IYVB0asox+U76aHsKaK/VCW0Z0Lb18VJqKbom7P0UREY09u1QOcwb
CnZmrCPCDriIvhK0/wiJ7nNvnpH5TSXwewN6Gh0Cx1TQLuSd3FO+fWtP/ZQmJudz4JvxVzmkAoic
p9zQB4NGDSRW0RHWT0OvS3RJZVCOVcDuEIOCKFNggUp6cN4YCQ+J2xrWDLqr1ShdlZJ/XSvkJid1
AAvlhEK/jRacHhddM2ZbZbuolMcDmFDeGCeocUzFRE+5SOTUmMgGAdMEqvsSO2iMctJa6Fx8rIJB
tKhKPJrBKuXQXhUMeubrZpNPTB2XDrJNwFbMbZwLIqjlcmH49TK+hUMPGjTCb5fGkHbLchGFnWwp
bGX9qJG1NvuckWkNqQXekhdl3d2y6P7pbujSahM0pJ6hcQ7jlTxQj+oIjT9aK0gPWqkqFHCW+ONJ
TuV3XiVRdFZ7VpWdUBMCYSS7jf0VGVLmVRtVy6DA3O9WcrFs7tdKVVn3NbiTWxQXEYrV2ANMCw2J
o9bFNb2q1nKijZU2Cs5VuTIbpHPD5LCGZdGcSwhxaWMLJz0+NNauupoABoYGAhALtIZFlBSMZMRb
pZkuV8WhMjfLbFqVnrU84s6sWfdWWs+nQWY05mXXd8Y+RTLIKr/i69GVOAdSmozmYSRZw7VtrQdf
lrmfSsPaoKzIRi0MiTyDR/6NdqQJUoIt5eCxD7h+ogEZCwBrpHN8Mnq9HLpNCJp/nq/la82c2/4E
bofcHlZhPKAdYpWX/nlqmAPv2C7XObAhGIDRA+kYrz70SMsAMFoaJY6tty5TlURsEFfzE6rqwXJU
h2ifftThTkWzfGAYuFSUiutPSURR+iTXANyPwxXM3xNXowHk+dqEIkdahFoHDF9g10GmDiQ0LaVa
n9TyurongRWvcbSsVDr3KhNfXpKCJSlrKVCkK9lo9C+Fm62biboqASvQLNbuYH2DMAZHt1xPLdfI
qIV6uQySYiUr47KDjZ5IZe5lQGFCxIZJRqJRPrS0SjGheBBhKB9lwOzVlRG2Bv0b6Xgzn1IpZjOW
qZWYZyZB3HELADgbsZQKUX+dNtV4APjNorwF0f+jH+OxnwWKaTBWZjaniRS3yrE+oDfERWuEXB8c
6CBmbTmp1kdBm4MclaqcvOrAAwgw9JM5BwcIQm+mBS0ZGCkw0ps4cz2dalnYJucrKbVOl0B7HgZN
WnJj6m5yRE1hfQZY/3ypUHuk/dEAwEk1qIpPdGDOPRT64pRSot6gbjxINJyEACwbWb4BWH43b2Fh
kLY+qdKoghw3d5fTKI9DKqBdxdKqfa7DkKTzsKZDzHIMNCLGDdLdpV9hi3J0B1hEvvOXXClDtdog
MfGoBmNNLXTtNtUrKZsSn9npObq0iIBKTRVmoPRZncuIo6zLQKbf1Dhv48PYB1o+Wks1KLUlWF6V
BrGG8nmgQ2IY+q0JvcNb12B03Nwql8cASgnbl0oUAupbFqiLp5YPqaE0BvWVbnjXgV+Dy60VqGXr
oTJfK+lJbETrby7PDS5ikiVk2lDilieZllRzgmEqVRAzteucLMcKkFagFxMlbQYtvAg/I1+ha969
Wa/ozBPTj3JYxrLlREGYXtaVnV/q2oCEjqcsKciRviK9VLvNjbms2cp2HhTKx3rJdEbUuMJjfbm2
jPFyqRX3iUKzs2FWl6FyXoHyO9LCCI5Oa9DQllggKk5wGAKKMbnE4dnpXZ+UXhascdRUsFu4zIN8
BDSf0qvmK6wv2BFg8jKQKigOG6A9XULO4iaSgSjk8ZyyR9bh6Jt5TVea1Xp1Aa2ZI5Kqyk1R5BBe
VCU3Jjma9Ksjv0Gad2QjLATM1ioG1zp8IXe8VFX1aK5G3llBvvcykWA/IXkfmSMZ/MFqWpiRfK00
dlkxWcmHoTIIj/P5upmVXiJfksggV56uSFSOMgkRSSv0U/c4Qam9BFm5oid7tSLDdmiU6OXDB3Wr
j2Cyki/gbDlCyCflKNy3Gp6lKrVeMW7pTS0NiZ7m6QhlIXUB8UT1xmrma6PCD+RqvJw3A5vEBEhu
BOeXZ2R74myaogt3lvmtVQxtu0mOI9movhi09ybo1WXuoawmr5wkCRduYvGd6sRY/5oZyTIaGVpk
JcQgur4earmcn3uNId0BccLnTwcJmQvNcz8CreE/0zglILrUUgIO0w5tb7hCnOlbBOQY9XJY5aP5
GkHlobX0LQTDW9KZE46XOpv6McyxYQO1cjkMS7uixUKMH3IiWdEA9Ai7gd4j+cAJ22X1NV/WoHit
dX0Jy9myxvj34S3VwrCZrOUcoKc0AClKidfVLoLS4AxHQF2bj9M8sb5JeVpcVDZsMVzfFDgUsuVT
VW6KGB5HZH2tkjq9Bv1Unvu0kbrLVhjCCFIEthQpIcRV382NWR4bYD3B/sHg0xrLmbe+9gVwHT8b
K3gQlxZRljeWONgpuiDWf2XTvgccQm6G13MvP9OKMC8mROD46XlRX8dF432x8xU5LsmMNEAmgRfG
Ti4p8ad6IEl3OkKJZ2FVRne+Ia9I1ukwtgeBTBBVtCk5n7CMriicALSTBqk6BtQkJcMg1arjvMyM
bz6K1udNI+GVIEijTMm9hbegUpGyDHTP5cu0oHIiqZLU8Vqu9VkZrvLBEY3SqwtyL9VEWdN7eCyp
3vqKKPe6oIEBh5W2BsNc6M3yukGoa1FWoVPSMWRikH9rJ211hcPvXircRp8sSobB6dLMwIXXvg2D
27Mh42ZGNlpRFAVcgtikaq68y5WXlGdqktjjIDSXJhiqQXHR0gUSpLkne/e+a8+BjGh5coP8CmFl
C6xnRJUvgARcWdwrcpt9AiFhPfDa7idNnYMtKtxkcKanuXSDXJt/nwA2GcCoQzx0WlERpsJn6gXt
Sdmdx75FxhxvYOBPPZeMLkhCCdNe0owuHSk0GKInetYYEQCWNrtYElBkkxYIdH0YktRgQ234Eq1V
VuWhquKaa3IkXypGi13i7WH3ct3EBtjQiA5tVki1oclps3MyKGL9G7X5wUfZDZfk8yVozI//XeXb
1G3hgqzGACnaU4Bd9q+lX8j3UgsbbUxSLr3yvNLO4MarGakT4EbHwUDizPDriBMmpE0M7EUAoofq
XAVpk5tg+fPlissn4YYGbqTzY1K3n0I3ToBiKjB8FYnC/jqH/YsE6wDIFbJeQ3de43B79KNidDIE
AN4TWQeFslwGdxl4mrEuL/VTaWVw6lYaumdDj3TYSbwaWHitgLXu66ZS82lR6mE8iqALLAgs5ucJ
5OOx6dfNVKJdyXiJesMIt4EqoNmSaBzWEgJhdLuvWcoUn3lFdjReHka2UuVD2ksb8QRKZni3jonZ
UcnxoDI189ycykkzKCY2qe5vYJQVY6i6snG7ZiNzlMnhag1b19TSEYGCV89ydN2o3qkoKJHhgR6C
oGelPBSbxSqK1qMzTAoKkw2sg0MkFHGHZljUpFzn8MBiGgBwd+I/G5kVw08MWZFCJqXFv1rzc2Di
g7FET6JRjOTxZSb5zXI5BBINAYG5ITUQRAlko2jpxvaNYSFBBtNcmykJNdO6rPVbz0CopmvhEEnD
JbHcF02uYziNmgVoySi8T15etxeAq5RP69Zws7FUxB1YHeKo/8kAIjsfIkm80ib2wMVFyhrP+2SW
tqyeqEXUTssVqY2QctGtZ5swCvzsJksAKGfWKniQ25XLbQyAmryucU7mH4/dl4CrQlTLFP5rA5bu
Ck59OI3RVSBDJlWYS9yE7J92Tmw3TBKKgUNakJZXctRkJ2mm+RcUOO9lRD/KkeTSqnLiVghu3CZK
0BgT+Bp8UFR8uEeCrFC0I8n2Btnk8fZf+yUwa9iYbC0fbPs41Zr6si09Lx1Z8wwLr8iwVKeai5XS
EoRuchNzQ7Wzu6vmPM4HuTqNsJRsiOoAyeXNAOS/2REJxFzQBsskry+NlYvLpSIzBTa91Lmk1krC
n2h1zcYPAhu7hDsvSyMan3qDYgQkS7oLOlsBYA+7UZekZloY9GU5NxBoDs6LxqppniJr+qleIpYM
S6ZigYL5ikFgfHJBrYumDo7UjEbKE8RDdBAZbUlkrBTrKjhKvZqffzwFKMXMjRMLNQGXAClYIReQ
aQFUz80BBsPAbHRyULS5GM2LNWC50tNQUdfpz8zDQMeChUkSHklLzqBds+ko3JQjKy4TTToCvgmU
HqjCAEV8YDIeflqrB8QSSAXjQoWkuBptBPGXnP7I2jiEOYePdBMVbZCekhxQo0ugafZyVJSAEUdQ
Y5Vg6qKLYx/ZntF1ojE6KOSajXrYzmMOr6ZlXwByDoPbQeSv8hEZX4M6LsAerBqI5sLOuE+HNTAO
xEGqwjBHZYEjRVPweSuNYo+4akQXOb5kI6VhfJY2tbw8KkOePcyQiffGg0GSfcaGDNKZKH67kzqs
S3JS8wwACmp6wM4VzXZnRY5sMpjkwj1JffppDmUE7KBYowheHK8UpQkpFAGJHrYtuZJDT/ahoQ/B
BCrFjU4EYk1wi+AtlisDkBR6A1jO0qzC28dvmJF+z6dh7gblURUHkj5c8dPJiHjVvqc2WamH5IAo
B0tqnl8qvh6WnCpWgcaBJ0ngV8oaTlDozXVruqQf8HgtQV3/RLwwNw+N2pfgJayj6F41SG1y5jdN
RGuFhkSrvi6kazfOtNWsBpgzPyGyx/y0rKb6Ah4quM1VG5P3ybzE48gM5sfcXWvlIxCLeUic6CHO
QVoxzKkLBlD47bKO7aO8ltVf8fKtL8FqPllaA+BTPsyaDsiLtvfVIMX21m586/pKzRUSXlRrDY6H
SthDKmJoN5F75dIRaQXJrACoVHxTMvsrzEFORF3nsp4WUv15w9h70ojqyR/d/5FG1XUS8b9d2ame
VNUfilP1fupwkXQCUPnuUN1snj/9aXadLtVbClbPfnSyq2/1qLX1JHC1kXO6Tn7uh7ZyUd2MXg70
Tk0sDam3nibWZqSNHtf3RggdZLvKB2SzVPsXXVIBv+twVsMkdp/+nK6Dv0hIKNA0RUdMkl8wP3nS
s7V5OemXEmA/9zPfm/pi80U6QTB733fX5V8kVAwpT9Gd4OkVny2BLP0CrgFBOYukQfcL9a+/1gqo
EGH3+vqG8otu0uDQgAiw+YXA3bMVGNjGL5Tp5Y6s/vvf/7WWYNN+ea810JVfkEdGFhddy1fWQLZ/
kdVOUlB9/Nu/nhUoGl9tvyVQf7EBRILAftwHnSTcczPASmhqSHOhpxWSHh/4FzoLlE6MdK81kLVf
aBHFLwki/bOXV+xfaDZg0qLCelqc958C71ig3++TERmLh81N4i/yZ4KKb/7A9h55OcDTMfoknmjJ
vysUbn70GrnFx8Efj9Tu9/9y/1x9cXPYP/vLTnTy2W97P/t4/z772+1N8fxZT+vxcqavvsP2D4/8
ReZk914z2Rz9T2/1qPo4cmLnAQXExwd3b9qdif8xjRd6kr/byPdGPUQ7Mw6d+GE71Oa6QVVg34HP
FzWZj+043ahyJze577Azx4+Lg0vWKVscMO2Dc39VLjDi7dAbE5AEPOkm9ovFw8GscIpF3hu980T2
fY8RA2ROePAhWmT+fe+zKqZkcer84ROYzLs+7cjJ/Lu7hdNbGrLPXIIWQplvjP+aAf/uE700674/
9ON//zSd7uuRWJH338DP5/+0/5//0aTbYNvjZ7v9etPe/uH3ds/Q8TIMcruYGyvHefzDpX3vl2vS
rOzZXNfCat9RD53WwZwzP92OtZlvd8PtO/RxtmNlneLM3oPmmbMIt+Ns5ioLWFzmuuoN2nWR2Heu
J0n2sLMEioAlgD/q+MV2epslUAUMe7a4c+L+kSmLuEw+gl7qTdYQcFJ+ImjMeqN28dm+H2zmlA/+
wYfMufP7h2/nE+09OGLV/VEVAZvs6ULq5nwwifzsxb3UyUvtO/XPCEUfDJ042A7VGR0lue1vu6P0
5zyNr4to0bMOpetSse98L5IDjO4f8oNdHwbl/v1HP0wY9mBW3j34OQfnfW8ranSyFHAsX5fx3cFx
3s2/d+TLEtcgIvP7v8WHu/LgvMx7Fvk0uoA1+teryWxydTsZ//eDzngWGQu2a//U6SSt65lGlzgD
fA7qo2+91muX9X+O/4FinSm9K4DAh4gx4DeCh+QeH+yNn/krBBgfvu16orTi2P1MT6/8TkfmQ8zZ
fV/sOLgyMm17jpvvnK9ou+834gStw3SxHePRMaKb1PYPtsfej73+Raet/6qLjzbenmN/KDmRnHBn
HQgd9lyIWSf6/9qc6eFlv/A9fmw9PnY7oT9jgw6lGr2fNB2BHjT1SD7st+aXuAtusvsUGo7TWlDl
/4ZFtyI6ie8+pfyPVgzvDbCwGWfHEA06rtKkp2tlqMiyRZ/d792c733Q0AnZQ6+Eol17B85TSqm8
H1UjuN8C3ut8kSdpUjhR/1NxiOs2FSfdkOj3pCLR8sKEf2IRzx2w8Yu77bS7nWeqKl0qMIcuFUVz
KVAB27/e7sOfeNDv4fDBxaLwFtmLC9fSiIzpYYqSJBZCmq0TV+R4p+vHHz72z7ul6Htuv+uSerZU
/yUuIdfjjMiLfiTxvS/x3ruoXWR3jr/sD/y9/fLegTMc252t8h3Deeeo+OBu6Dwscm871sYTF7AQ
5w0ck35IpXzvOHzvhL1y96MJiEeQFUDO+fkSqALmOnKiu+Sh/8207+XE3rkGs8w/OCN4cp5P+KUT
9WxLvnNgMlNxf1ABhntEDfTgtPvH7MPV8xmDX93+9pWT751TPo4fknixcz/Sk13IyP1PJ8sCtsWJ
k/aPBllE0H7aZC6adTs7Q1YFGNujdwn7fNGzDAAN+y/xoxf4ytgCDOOUPCQQ2xdLImBfnzlJvn35
jQ+vUt77wyv8nYZ87tw7yYstogtY5XP2XrLjwsu6gCU+d8IHv+qXLeSuVfP+axE6ze6eNgR8uYtF
6vRzvV0P5n2ne+lkzv0ifDW9YgkZP3jhqsi2gL19SYkUQDHphZ49f98Tfqc9z/zYdVKOje36bhwL
WYB1XHuO37nVvYFF+BbXztJ/udKKIuATXjv+un/uKyI8DHonBJ1buHvMIRy/XZ2fv1pv2rvFK8uh
CdiHt/6iiJ1oO8eNaYg46j6SrUiqg+OizMr04J8PoEfCwi2fdubzx8kAcAS8yNMDT0uoDZ6f8cjt
v/qvPdTUDAE+xCwlKx82r503BOoifJ9z/+EhXBxMnLx4vmiPNdM/Pi85Rd5VM35atZnnByQAYlbt
9399TFE/fyhpPPIAL/JNP+7dcl05jcMHyvzw//6P/5UH3e8Oswa8AzM4cu6SyNl+td55SLrLoDfx
dlI/v6Ou/SjJBmdd/no7WGf6Jv0zVEmEYSwICoKtuef/PEYwvCFe8g8+lfGD08NJ2KYOMUDAQ8dJ
8JCwgNdOQBjpRz03kf4R5IwEfLxTB2VYv1cvkiXKCwDOt0v589/l0hmE/uDe850BKrLb8Tau3eMz
BHz7GZH2KyMLOIPOnLTwdtyax2m/eQn8eYklULDkvbfoh1GH1eq+3395/NSHkKJ3P24UYDwfiHKz
rLez3vy2YMtAVX8PV7JJ7vfnKgvYTcNF6Ppl/3IXEMYgDMrCbtBYR4usXbhJtZOt6Lpf7evLM3ln
BxXzsujz43fPkAZqAKV6X7DrPb/vdMeLLsnWOxZF1LuPM5ah72EbAgxukhe7NRNqoHsvwqhddGf3
dqDNlSpgbSHx7i5C1/Np3082dbJk8Zrv9t1Cxzs9q2nmxPeL7SS7lbAE7OhD/44i4A5ARkQAekif
8zhfNM8nbL+oBv/4djtcZOA1+sOKWAdgrP3V7YDd+xrEKEtgj/TMF4LA/uMelUTgWW8RZEmAK3ZM
rmPncJBlAdv4uHDC/mxlAatwssh2DAwRm/0X94Sw5dxp+lgjWcQNdOYU1Y41iCganPmFV+66JvJL
7MGPb7ZZmFROsDtlAWt85nOuF4uYcGkH/aoJON7PynpBfYZWoFtr2Dj8ItIb5zRDYE164+oCjjUy
uc4O2l0XsEUIjIv+ZEVkKf6g/g3zY7suPx+wUZRYO/2zQsTVDNNy92ATgYy7BKBTujsRmi1gg1yR
sdgJNqCV7b+83Y7eLTaDBBAw8ObUzPy4l4pQREQds3QHIg+8QsCEK4eALnvYjtQdEYoiYonXi4f+
5aGIQIjP1n4BAmHXjCHbbd/g5zfdTdCxEHrOJQAkAeM+UmBOKRg8JP2wUURR+xbn6h67G4Gw2U52
8xm/C7x5p7/NicwFtXCzvkGLiGpmAEn6l6piClhtEqyLg+QbzksPJo1ukggqwWO1mFrmgrJ8f/ay
bYjw507pxVr1Vtu2ZUSsBDi2v/3Pbt+8FpqZGl2m4XLSQZsmYoqqvf24Py+11uFp/x4Tay4ctp6b
IiCi+9CVxnuDCrCjYVLkVPt6w3Z02n0DxSF3cm/TiqhMDimVxQ/+dnbdySiieDjynN6lKeKiuFqk
5V0IRJXjC2zlwagDNjyfuCbglhsvouSe+hqPeft5AiwQkNgiQyOq9x4CjIVm79Q+8+fD6gL8lt8Z
pRsYf/z7GvWeIyA6Gznp4uB2kT30/I3vAqrfeWWPlz5RX9GzeEOAbztxm7R4vgwiACuTVelQw/bh
8B6WOF+9M6Vr277vmTJBfXoH2iXCy5gU9GRJ+8e1iGLjNdv+EFhlf2RLQEh5SP23twktAeHDISjj
3id72294u2zz0hCgW+9vCaPf/nexOHj4h+Mq8fuoHVTI9h/+dBE3vaV4hUzz47mnM/9u1ytAs3v/
2VKjT+ibsR3oMTMkwMqY784qaEISOA+O6+T3fbi1/Db97W1jI8eZFH24giwkcAKMse6dwXInmLTv
cUYqa2dQAbv4nIv0fjfvJmBLnDtAUQq/7F3SsiFgLz+OvJsbkkVcc+dJ252/yGFsv9Zmc4goD174
uPi9UUVcGZtR+/eFbArwUB6P4cHQz3On7M36JYHtxw+2q9/+ViKS17uRUNbaPufnszhXRCZ9gRe0
APcfdrZo7r1FGC56xqyIqGM9cQVf8EYVEcWsWZe96admFRHFrFmnHeMcnC1gJ2xXd5N1EkEimJH3
3QF0KyK0MGblQz8rtFGB2vdMvk76UZqiCrigZ7/9W3KA4OFvf9sgQi6z3/49vvf73FpFFRAPQpz3
d6Do5H+2n/Tn9+G1E7e7BzRyYfsPfOO+2OAi6ofkCQLwNgdTJ++5RYqIWhzaU/6OT6+IYChMyMPA
nu+5BIqIC/bXFzGIIqJm9qsf3Tl36/6JIULe5PEMfbm/RRTjhuCer3HmesQKONb7m/KHu6bPyjMB
48NqsjXLJJvMQf12PPXn5WEfFbb2zcQ+n3932oCQfP5Hk445vL/C1CL0277VCTjiaBZbOAdXO7oM
QvZ1eDBzwsoBFbm1su5yNQVcLIckXBZcr71Y9aWSxI97dPAgHzoq//MJA2De/vbnb5ILFjhz3LI3
Y/m74m7vTJVdkr3o47nlt9FZr1nnd2xWoKTbRvFj3/3215NkfF3eRH/bdP68L/Ga3sbf4Yd5VFVE
iciJkv7uExDDD8Ew4o9vz4dN8CBg2FkSUhmIX6tyiqALj5L7JD/4x9MFN0rs/tNrjxGR8drUmTsR
qPMOVY1b+oq0lQjE1ShJglfHFhCJT2nN/PzriqCiTkGVdJJtW0XRTaXfv89ecuS/K875zvthmi3i
e++gE6h/wcEXcf88jb9xXruP3VXnfz8NOwmEvpaZpW+X8+cvU67/HgTlpVDQT9z8CxBET1a0eYfz
+zFIvnD7ZzsugYC3OIUrdUfks12PTYpORDRM33XIppGTP71O/wECZn6xWB+MnPAV+IgITM2Fv5O2
FFHrunVifMaytxSmAPf5gvRwf1QRe7Zb4F8X+Ld9egfwlu0L/PzmufSLe8dno75yGiNTJeABTlo6
KCutX6mGymKYgPT72s5zs2tsAUbNJZXD0HtdIUBEbPGoV320CBex898OPuT3gKZJHm8Om+tux4J/
g+VKA2Gv71CIIAtfJwGEgN6qoe2/XcSft6Zr4B392YrQHLkugXTuTFaAZX7m8/r5ZsGn9OrpV30R
M9t/OV44mYoIXi09n9N0kcHLeuVE11EoM03kyuhYQqiq6SJA1jfPFc8RVo+T7OBjCZ8df/G1g4OH
8mQJZU/LsmwE/N6GPfx5gc/vwuf7RjvPX6HbQv9f0j4fsvKut8Pk/c0U/8wnF7HZCUMnu9sNYUQ8
wS39sJ+gEaEr0s2WjFLfGxPg53eYFSTcyaT0hhah+zRyGhgAr+0aETSW0Y51iDjFxklEPr7fikBE
5nw77uuINBGiRPSw2G2NIYIcQsDxQGeJsl+6ElFCPkLUvR8BiNCYOMGOd76fLEISHB+pq9Ts4gpE
YBY7kH7elWOL7eGz8ey+q2L6zgj4EgJrkXQ57n5RTIQs+KNTd+rT3Xlzml4sKr9/gohQsHl8yll5
34dIKCKw+riesf/gPDz6ockdkrnPv4Aigi7ZSSA9rs8IuyT39ErsoYig8D8u1K0Pv5reMF0qosMg
P54KLxS0ROS4aMJY+Ll3cOtnrv/qIY/e+XY9f97Nvpl99wkCSipDkh07kEKa0e4/8xHlFETztgNt
MqQiEEMzp+8VKSKiefTQioMJctqkZfqIL0UEGunROnFhCu+3v4WLqHm+KroYRAsvcO7whD5vjXKs
CKTz4ws83gIH//ioY/BPz19CJRh5M4x67jZvS6P/OcWnrtr7dymV/JoCvAguKCn8b0m4za4//9IG
XDS6R9mGAbPLIvp8G4r95333R8H6fcO9v2DVMXO553YUdkSki4Zoke4IHIhgHg4zp+1DUETAzDph
qsVz2xQhAzfqSnA7cCcR6oeTe2KJPiJCRDO8pyoMeNcdMoMI8NDUCYM/ZF3a25X/ee/msESHvJ/j
+K7O/zv9/hnIbbARPdOQRQj4dFqypE9617csorB1udgtJghAxt9k5e5kFRE75BZUbkvDxd6Ho2fC
W/bw510Dxiu9P/a9FJ6/zds5wOc/vXV9nrU97U3mh/7+iZTRudevNR7pDfw0ze9cZy+6Qzyf99tv
+chY2egFbl9iO4HvSd3R1JwgqmdOIpSZr8p8FxssIsdy/dv/AWzb9E4X2sr8da3/tV4q28/ys9qO
P2YXz396axiirf+1Pjh/h2/5SgOev7+3fK0Nz1/sLd8w6aeK0H0IuuRf/h8A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microsoft.com/office/2014/relationships/chartEx" Target="../charts/chartEx1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61016</xdr:colOff>
      <xdr:row>4</xdr:row>
      <xdr:rowOff>35280</xdr:rowOff>
    </xdr:from>
    <xdr:to>
      <xdr:col>4</xdr:col>
      <xdr:colOff>184460</xdr:colOff>
      <xdr:row>19</xdr:row>
      <xdr:rowOff>6766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8</xdr:col>
      <xdr:colOff>529679</xdr:colOff>
      <xdr:row>4</xdr:row>
      <xdr:rowOff>43563</xdr:rowOff>
    </xdr:from>
    <xdr:to>
      <xdr:col>12</xdr:col>
      <xdr:colOff>394093</xdr:colOff>
      <xdr:row>19</xdr:row>
      <xdr:rowOff>7975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4</xdr:col>
      <xdr:colOff>416369</xdr:colOff>
      <xdr:row>4</xdr:row>
      <xdr:rowOff>60129</xdr:rowOff>
    </xdr:from>
    <xdr:to>
      <xdr:col>8</xdr:col>
      <xdr:colOff>129625</xdr:colOff>
      <xdr:row>19</xdr:row>
      <xdr:rowOff>92514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397819" y="1155504"/>
              <a:ext cx="3399431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9439</xdr:rowOff>
    </xdr:from>
    <xdr:to>
      <xdr:col>3</xdr:col>
      <xdr:colOff>461010</xdr:colOff>
      <xdr:row>24</xdr:row>
      <xdr:rowOff>136109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65112" y="3571284"/>
          <a:ext cx="2813226" cy="946325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7059</xdr:rowOff>
    </xdr:from>
    <xdr:to>
      <xdr:col>3</xdr:col>
      <xdr:colOff>60960</xdr:colOff>
      <xdr:row>23</xdr:row>
      <xdr:rowOff>98009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360827" y="3946766"/>
          <a:ext cx="2017461" cy="348812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+mj-lt"/>
            </a:rPr>
            <a:pPr algn="ctr"/>
            <a:t> $151,325 </a:t>
          </a:fld>
          <a:endParaRPr lang="en-US" sz="2800" b="1">
            <a:latin typeface="+mj-lt"/>
          </a:endParaRPr>
        </a:p>
      </xdr:txBody>
    </xdr:sp>
    <xdr:clientData/>
  </xdr:twoCellAnchor>
  <xdr:twoCellAnchor>
    <xdr:from>
      <xdr:col>9</xdr:col>
      <xdr:colOff>255270</xdr:colOff>
      <xdr:row>19</xdr:row>
      <xdr:rowOff>117059</xdr:rowOff>
    </xdr:from>
    <xdr:to>
      <xdr:col>12</xdr:col>
      <xdr:colOff>377190</xdr:colOff>
      <xdr:row>24</xdr:row>
      <xdr:rowOff>143729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610994" y="3578904"/>
          <a:ext cx="2828334" cy="946325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Type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24679</xdr:rowOff>
    </xdr:from>
    <xdr:to>
      <xdr:col>12</xdr:col>
      <xdr:colOff>171450</xdr:colOff>
      <xdr:row>23</xdr:row>
      <xdr:rowOff>105629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778634" y="3954386"/>
          <a:ext cx="2454954" cy="348812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+mj-lt"/>
            </a:rPr>
            <a:pPr algn="ctr"/>
            <a:t> 367 </a:t>
          </a:fld>
          <a:endParaRPr lang="en-US" sz="2800" b="1">
            <a:latin typeface="+mj-lt"/>
          </a:endParaRPr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813024" y="3575768"/>
          <a:ext cx="2787429" cy="937757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+mj-lt"/>
            </a:rPr>
            <a:pPr algn="ctr"/>
            <a:t>LinkedIn</a:t>
          </a:fld>
          <a:endParaRPr lang="en-US" sz="2800" b="1">
            <a:latin typeface="+mj-lt"/>
          </a:endParaRPr>
        </a:p>
      </xdr:txBody>
    </xdr:sp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Green">
      <a:dk1>
        <a:sysClr val="windowText" lastClr="000000"/>
      </a:dk1>
      <a:lt1>
        <a:sysClr val="window" lastClr="FFFFFF"/>
      </a:lt1>
      <a:dk2>
        <a:srgbClr val="455F51"/>
      </a:dk2>
      <a:lt2>
        <a:srgbClr val="E3DED1"/>
      </a:lt2>
      <a:accent1>
        <a:srgbClr val="549E39"/>
      </a:accent1>
      <a:accent2>
        <a:srgbClr val="8AB833"/>
      </a:accent2>
      <a:accent3>
        <a:srgbClr val="C0CF3A"/>
      </a:accent3>
      <a:accent4>
        <a:srgbClr val="029676"/>
      </a:accent4>
      <a:accent5>
        <a:srgbClr val="4AB5C4"/>
      </a:accent5>
      <a:accent6>
        <a:srgbClr val="0989B1"/>
      </a:accent6>
      <a:hlink>
        <a:srgbClr val="6B9F25"/>
      </a:hlink>
      <a:folHlink>
        <a:srgbClr val="BA6906"/>
      </a:folHlink>
    </a:clrScheme>
    <a:fontScheme name="Arial">
      <a:maj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ajorFont>
      <a:min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N19"/>
  <sheetViews>
    <sheetView showGridLines="0" showRowColHeaders="0" tabSelected="1" zoomScale="145" zoomScaleNormal="145" workbookViewId="0">
      <selection activeCell="G4" sqref="G4"/>
    </sheetView>
  </sheetViews>
  <sheetFormatPr defaultRowHeight="14.25" x14ac:dyDescent="0.2"/>
  <cols>
    <col min="2" max="2" width="8.75" customWidth="1"/>
    <col min="3" max="3" width="25.75" customWidth="1"/>
    <col min="4" max="4" width="8.75" customWidth="1"/>
    <col min="6" max="6" width="8.75" customWidth="1"/>
    <col min="7" max="7" width="20.375" customWidth="1"/>
    <col min="8" max="8" width="10.25" customWidth="1"/>
    <col min="11" max="11" width="17.625" customWidth="1"/>
  </cols>
  <sheetData>
    <row r="1" spans="2:14" ht="33.75" x14ac:dyDescent="0.5">
      <c r="B1" s="13" t="s">
        <v>44129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4" ht="9" customHeight="1" x14ac:dyDescent="0.2"/>
    <row r="3" spans="2:14" s="9" customFormat="1" ht="23.45" customHeight="1" x14ac:dyDescent="0.45">
      <c r="C3" s="12" t="s">
        <v>44127</v>
      </c>
      <c r="D3" s="10"/>
      <c r="E3" s="10"/>
      <c r="F3" s="10"/>
      <c r="G3" s="12" t="s">
        <v>44128</v>
      </c>
      <c r="H3" s="10"/>
      <c r="I3" s="10"/>
      <c r="J3" s="10"/>
      <c r="K3" s="12" t="s">
        <v>44130</v>
      </c>
    </row>
    <row r="4" spans="2:14" s="8" customFormat="1" ht="20.25" x14ac:dyDescent="0.3">
      <c r="C4" s="14" t="s">
        <v>1</v>
      </c>
      <c r="G4" s="14" t="s">
        <v>116</v>
      </c>
      <c r="K4" s="14" t="s">
        <v>330</v>
      </c>
    </row>
    <row r="9" spans="2:14" x14ac:dyDescent="0.2">
      <c r="N9" s="11"/>
    </row>
    <row r="16" spans="2:14" ht="8.4499999999999993" customHeight="1" x14ac:dyDescent="0.2"/>
    <row r="17" ht="4.9000000000000004" customHeight="1" x14ac:dyDescent="0.2"/>
    <row r="18" ht="8.1" customHeight="1" x14ac:dyDescent="0.2"/>
    <row r="19" ht="7.15" customHeight="1" x14ac:dyDescent="0.2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K112"/>
  <sheetViews>
    <sheetView workbookViewId="0">
      <selection activeCell="N1" sqref="N1"/>
    </sheetView>
  </sheetViews>
  <sheetFormatPr defaultRowHeight="14.25" x14ac:dyDescent="0.2"/>
  <cols>
    <col min="1" max="1" width="21.625" customWidth="1"/>
    <col min="2" max="2" width="14.375" customWidth="1"/>
    <col min="3" max="3" width="17" customWidth="1"/>
    <col min="6" max="6" width="9.75" customWidth="1"/>
    <col min="10" max="10" width="30" customWidth="1"/>
    <col min="11" max="11" width="22.625" customWidth="1"/>
  </cols>
  <sheetData>
    <row r="1" spans="1:11" x14ac:dyDescent="0.2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1" x14ac:dyDescent="0.2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89</v>
      </c>
      <c r="C2" t="str" cm="1">
        <f t="array" ref="C2:D11">_xlfn._xlws.SORT(A2:B11,2,-1,)</f>
        <v>Data Analyst</v>
      </c>
      <c r="D2">
        <v>608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</row>
    <row r="3" spans="1:11" x14ac:dyDescent="0.2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7</v>
      </c>
      <c r="C3" t="str">
        <v>Data Scientist</v>
      </c>
      <c r="D3">
        <v>537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1" x14ac:dyDescent="0.2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69</v>
      </c>
      <c r="C4" t="str">
        <v>Data Engineer</v>
      </c>
      <c r="D4">
        <v>367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1" x14ac:dyDescent="0.2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7</v>
      </c>
      <c r="C5" t="str">
        <v>Senior Data Engineer</v>
      </c>
      <c r="D5">
        <v>94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1" x14ac:dyDescent="0.2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37</v>
      </c>
      <c r="C6" t="str">
        <v>Senior Data Scientist</v>
      </c>
      <c r="D6">
        <v>89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1" x14ac:dyDescent="0.2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94</v>
      </c>
      <c r="C7" t="str">
        <v>Senior Data Analyst</v>
      </c>
      <c r="D7">
        <v>69</v>
      </c>
      <c r="F7" t="str">
        <v>Croatia</v>
      </c>
      <c r="G7" t="str">
        <v>Austria</v>
      </c>
      <c r="J7" t="str">
        <v>Contractor and Temp work</v>
      </c>
    </row>
    <row r="8" spans="1:11" x14ac:dyDescent="0.2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08</v>
      </c>
      <c r="C8" t="str">
        <v>Business Analyst</v>
      </c>
      <c r="D8">
        <v>52</v>
      </c>
      <c r="F8" t="str">
        <v>Germany</v>
      </c>
      <c r="G8" t="str">
        <v>Azerbaijan</v>
      </c>
      <c r="J8">
        <v>0</v>
      </c>
    </row>
    <row r="9" spans="1:11" x14ac:dyDescent="0.2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5</v>
      </c>
      <c r="C9" t="str">
        <v>Software Engineer</v>
      </c>
      <c r="D9">
        <v>15</v>
      </c>
      <c r="F9" t="str">
        <v>Spain</v>
      </c>
      <c r="G9" t="str">
        <v>Bahamas</v>
      </c>
      <c r="J9" t="str">
        <v>Full-time and Temp work</v>
      </c>
    </row>
    <row r="10" spans="1:11" x14ac:dyDescent="0.2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52</v>
      </c>
      <c r="C10" t="str">
        <v>Machine Learning Engineer</v>
      </c>
      <c r="D10">
        <v>7</v>
      </c>
      <c r="F10" t="str">
        <v>India</v>
      </c>
      <c r="G10" t="str">
        <v>Bangladesh</v>
      </c>
      <c r="J10" t="str">
        <v>Full-time and Contractor</v>
      </c>
    </row>
    <row r="11" spans="1:11" x14ac:dyDescent="0.2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1</v>
      </c>
      <c r="C11" t="str">
        <v>Cloud Engineer</v>
      </c>
      <c r="D11">
        <v>1</v>
      </c>
      <c r="F11" t="str">
        <v>Estonia</v>
      </c>
      <c r="G11" t="str">
        <v>Belarus</v>
      </c>
      <c r="J11" t="str">
        <v>Full-time, Contractor, and Temp work</v>
      </c>
    </row>
    <row r="12" spans="1:11" x14ac:dyDescent="0.2">
      <c r="F12" t="str">
        <v>Greece</v>
      </c>
      <c r="G12" t="str">
        <v>Belgium</v>
      </c>
      <c r="J12" t="str">
        <v>Full-time, Part-time, and Temp work</v>
      </c>
    </row>
    <row r="13" spans="1:11" x14ac:dyDescent="0.2">
      <c r="D13" s="7">
        <f>_xlfn.XLOOKUP(title,$C$2:$C$11,$D$2:$D$11,"No Results")</f>
        <v>367</v>
      </c>
      <c r="F13" t="str">
        <v>Brazil</v>
      </c>
      <c r="G13" t="str">
        <v>Benin</v>
      </c>
      <c r="J13" t="str">
        <v>Full-time, Part-time, and Contractor</v>
      </c>
    </row>
    <row r="14" spans="1:11" x14ac:dyDescent="0.2">
      <c r="F14" t="str">
        <v>Cyprus</v>
      </c>
      <c r="G14" t="str">
        <v>Bolivia</v>
      </c>
      <c r="J14" t="str">
        <v>Internship</v>
      </c>
    </row>
    <row r="15" spans="1:11" x14ac:dyDescent="0.2">
      <c r="F15" t="str">
        <v>Indonesia</v>
      </c>
      <c r="G15" t="str">
        <v>Bosnia and Herzegovina</v>
      </c>
      <c r="J15" t="str">
        <v>Full-time and Internship</v>
      </c>
    </row>
    <row r="16" spans="1:11" x14ac:dyDescent="0.2">
      <c r="F16" t="str">
        <v>Jamaica</v>
      </c>
      <c r="G16" t="str">
        <v>Brazil</v>
      </c>
      <c r="J16" t="str">
        <v>Part-time and Internship</v>
      </c>
    </row>
    <row r="17" spans="6:10" x14ac:dyDescent="0.2">
      <c r="F17" t="str">
        <v>Netherlands</v>
      </c>
      <c r="G17" t="str">
        <v>Brunei</v>
      </c>
      <c r="J17" t="str">
        <v>Full-time and Per diem</v>
      </c>
    </row>
    <row r="18" spans="6:10" x14ac:dyDescent="0.2">
      <c r="F18" t="str">
        <v>Hong Kong</v>
      </c>
      <c r="G18" t="str">
        <v>Bulgaria</v>
      </c>
      <c r="J18" t="str">
        <v>Part-time and Contractor</v>
      </c>
    </row>
    <row r="19" spans="6:10" x14ac:dyDescent="0.2">
      <c r="F19" t="str">
        <v>Finland</v>
      </c>
      <c r="G19" t="str">
        <v>Cambodia</v>
      </c>
      <c r="J19" t="str">
        <v>Temp work and Internship</v>
      </c>
    </row>
    <row r="20" spans="6:10" x14ac:dyDescent="0.2">
      <c r="F20" t="str">
        <v>Portugal</v>
      </c>
      <c r="G20" t="str">
        <v>Cameroon</v>
      </c>
      <c r="J20" t="str">
        <v>Temp work</v>
      </c>
    </row>
    <row r="21" spans="6:10" x14ac:dyDescent="0.2">
      <c r="F21" t="str">
        <v>United Kingdom</v>
      </c>
      <c r="G21" t="str">
        <v>Canada</v>
      </c>
      <c r="J21" t="str">
        <v>Part-time, Contractor, and Temp work</v>
      </c>
    </row>
    <row r="22" spans="6:10" x14ac:dyDescent="0.2">
      <c r="F22" t="str">
        <v>Australia</v>
      </c>
      <c r="G22" t="str">
        <v>Chile</v>
      </c>
      <c r="J22" t="str">
        <v>Internship and Full-time</v>
      </c>
    </row>
    <row r="23" spans="6:10" x14ac:dyDescent="0.2">
      <c r="F23" t="str">
        <v>Philippines</v>
      </c>
      <c r="G23" t="str">
        <v>China</v>
      </c>
      <c r="J23" t="str">
        <v>Full-time, Part-time, and Per diem</v>
      </c>
    </row>
    <row r="24" spans="6:10" x14ac:dyDescent="0.2">
      <c r="F24" t="str">
        <v>Luxembourg</v>
      </c>
      <c r="G24" t="str">
        <v>Colombia</v>
      </c>
      <c r="J24" t="str">
        <v>Part-time and Full-time</v>
      </c>
    </row>
    <row r="25" spans="6:10" x14ac:dyDescent="0.2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">
      <c r="F26" t="str">
        <v>Bulgaria</v>
      </c>
      <c r="G26" t="str">
        <v>Costa Rica</v>
      </c>
      <c r="J26" t="str">
        <v>Full-time, Temp work, and Internship</v>
      </c>
    </row>
    <row r="27" spans="6:10" x14ac:dyDescent="0.2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">
      <c r="F28" t="str">
        <v>Serbia</v>
      </c>
      <c r="G28" t="str">
        <v>Croatia</v>
      </c>
      <c r="J28" t="str">
        <v>Full-time, Part-time, and Volunteer</v>
      </c>
    </row>
    <row r="29" spans="6:10" x14ac:dyDescent="0.2">
      <c r="F29" t="str">
        <v>Ukraine</v>
      </c>
      <c r="G29" t="str">
        <v>Cyprus</v>
      </c>
    </row>
    <row r="30" spans="6:10" x14ac:dyDescent="0.2">
      <c r="F30" t="str">
        <v>Singapore</v>
      </c>
      <c r="G30" t="str">
        <v>Czechia</v>
      </c>
    </row>
    <row r="31" spans="6:10" x14ac:dyDescent="0.2">
      <c r="F31" t="str">
        <v>Algeria</v>
      </c>
      <c r="G31" t="str">
        <v>Denmark</v>
      </c>
    </row>
    <row r="32" spans="6:10" x14ac:dyDescent="0.2">
      <c r="F32" t="str">
        <v>Argentina</v>
      </c>
      <c r="G32" t="str">
        <v>Dominican Republic</v>
      </c>
    </row>
    <row r="33" spans="6:7" x14ac:dyDescent="0.2">
      <c r="F33" t="str">
        <v>Hungary</v>
      </c>
      <c r="G33" t="str">
        <v>Ecuador</v>
      </c>
    </row>
    <row r="34" spans="6:7" x14ac:dyDescent="0.2">
      <c r="F34" t="str">
        <v>Poland</v>
      </c>
      <c r="G34" t="str">
        <v>Egypt</v>
      </c>
    </row>
    <row r="35" spans="6:7" x14ac:dyDescent="0.2">
      <c r="F35" t="str">
        <v>Ghana</v>
      </c>
      <c r="G35" t="str">
        <v>El Salvador</v>
      </c>
    </row>
    <row r="36" spans="6:7" x14ac:dyDescent="0.2">
      <c r="F36" t="str">
        <v>Norway</v>
      </c>
      <c r="G36" t="str">
        <v>Estonia</v>
      </c>
    </row>
    <row r="37" spans="6:7" x14ac:dyDescent="0.2">
      <c r="F37" t="str">
        <v>Costa Rica</v>
      </c>
      <c r="G37" t="str">
        <v>Finland</v>
      </c>
    </row>
    <row r="38" spans="6:7" x14ac:dyDescent="0.2">
      <c r="F38" t="str">
        <v>Taiwan</v>
      </c>
      <c r="G38" t="str">
        <v>France</v>
      </c>
    </row>
    <row r="39" spans="6:7" x14ac:dyDescent="0.2">
      <c r="F39" t="str">
        <v>Colombia</v>
      </c>
      <c r="G39" t="str">
        <v>Gambia</v>
      </c>
    </row>
    <row r="40" spans="6:7" x14ac:dyDescent="0.2">
      <c r="F40" t="str">
        <v>Sweden</v>
      </c>
      <c r="G40" t="str">
        <v>Germany</v>
      </c>
    </row>
    <row r="41" spans="6:7" x14ac:dyDescent="0.2">
      <c r="F41" t="str">
        <v>Romania</v>
      </c>
      <c r="G41" t="str">
        <v>Ghana</v>
      </c>
    </row>
    <row r="42" spans="6:7" x14ac:dyDescent="0.2">
      <c r="F42" t="str">
        <v>Japan</v>
      </c>
      <c r="G42" t="str">
        <v>Greece</v>
      </c>
    </row>
    <row r="43" spans="6:7" x14ac:dyDescent="0.2">
      <c r="F43" t="str">
        <v>South Korea</v>
      </c>
      <c r="G43" t="str">
        <v>Guam</v>
      </c>
    </row>
    <row r="44" spans="6:7" x14ac:dyDescent="0.2">
      <c r="F44" t="str">
        <v>Switzerland</v>
      </c>
      <c r="G44" t="str">
        <v>Guatemala</v>
      </c>
    </row>
    <row r="45" spans="6:7" x14ac:dyDescent="0.2">
      <c r="F45" t="str">
        <v>South Africa</v>
      </c>
      <c r="G45" t="str">
        <v>Honduras</v>
      </c>
    </row>
    <row r="46" spans="6:7" x14ac:dyDescent="0.2">
      <c r="F46" t="str">
        <v>Malaysia</v>
      </c>
      <c r="G46" t="str">
        <v>Hong Kong</v>
      </c>
    </row>
    <row r="47" spans="6:7" x14ac:dyDescent="0.2">
      <c r="F47" t="str">
        <v>Egypt</v>
      </c>
      <c r="G47" t="str">
        <v>Hungary</v>
      </c>
    </row>
    <row r="48" spans="6:7" x14ac:dyDescent="0.2">
      <c r="F48" t="str">
        <v>Turkey</v>
      </c>
      <c r="G48" t="str">
        <v>India</v>
      </c>
    </row>
    <row r="49" spans="6:7" x14ac:dyDescent="0.2">
      <c r="F49" t="str">
        <v>Ireland</v>
      </c>
      <c r="G49" t="str">
        <v>Indonesia</v>
      </c>
    </row>
    <row r="50" spans="6:7" x14ac:dyDescent="0.2">
      <c r="F50" t="str">
        <v>Italy</v>
      </c>
      <c r="G50" t="str">
        <v>Ireland</v>
      </c>
    </row>
    <row r="51" spans="6:7" x14ac:dyDescent="0.2">
      <c r="F51" t="str">
        <v>Kenya</v>
      </c>
      <c r="G51" t="str">
        <v>Israel</v>
      </c>
    </row>
    <row r="52" spans="6:7" x14ac:dyDescent="0.2">
      <c r="F52" t="str">
        <v>Thailand</v>
      </c>
      <c r="G52" t="str">
        <v>Italy</v>
      </c>
    </row>
    <row r="53" spans="6:7" x14ac:dyDescent="0.2">
      <c r="F53" t="str">
        <v>Slovakia</v>
      </c>
      <c r="G53" t="str">
        <v>Jamaica</v>
      </c>
    </row>
    <row r="54" spans="6:7" x14ac:dyDescent="0.2">
      <c r="F54" t="str">
        <v>Nigeria</v>
      </c>
      <c r="G54" t="str">
        <v>Japan</v>
      </c>
    </row>
    <row r="55" spans="6:7" x14ac:dyDescent="0.2">
      <c r="F55" t="str">
        <v>Austria</v>
      </c>
      <c r="G55" t="str">
        <v>Jordan</v>
      </c>
    </row>
    <row r="56" spans="6:7" x14ac:dyDescent="0.2">
      <c r="F56" t="str">
        <v>Bangladesh</v>
      </c>
      <c r="G56" t="str">
        <v>Kazakhstan</v>
      </c>
    </row>
    <row r="57" spans="6:7" x14ac:dyDescent="0.2">
      <c r="F57" t="str">
        <v>Cambodia</v>
      </c>
      <c r="G57" t="str">
        <v>Kenya</v>
      </c>
    </row>
    <row r="58" spans="6:7" x14ac:dyDescent="0.2">
      <c r="F58" t="str">
        <v>Vietnam</v>
      </c>
      <c r="G58" t="str">
        <v>Latvia</v>
      </c>
    </row>
    <row r="59" spans="6:7" x14ac:dyDescent="0.2">
      <c r="F59" t="str">
        <v>Czechia</v>
      </c>
      <c r="G59" t="str">
        <v>Lebanon</v>
      </c>
    </row>
    <row r="60" spans="6:7" x14ac:dyDescent="0.2">
      <c r="F60" t="str">
        <v>Congo, Democratic Republic of the</v>
      </c>
      <c r="G60" t="str">
        <v>Lithuania</v>
      </c>
    </row>
    <row r="61" spans="6:7" x14ac:dyDescent="0.2">
      <c r="F61" t="str">
        <v>Kazakhstan</v>
      </c>
      <c r="G61" t="str">
        <v>Luxembourg</v>
      </c>
    </row>
    <row r="62" spans="6:7" x14ac:dyDescent="0.2">
      <c r="F62" t="str">
        <v>Chile</v>
      </c>
      <c r="G62" t="str">
        <v>Macedonia (FYROM)</v>
      </c>
    </row>
    <row r="63" spans="6:7" x14ac:dyDescent="0.2">
      <c r="F63" t="str">
        <v>New Zealand</v>
      </c>
      <c r="G63" t="str">
        <v>Malaysia</v>
      </c>
    </row>
    <row r="64" spans="6:7" x14ac:dyDescent="0.2">
      <c r="F64" t="str">
        <v>Cameroon</v>
      </c>
      <c r="G64" t="str">
        <v>Malta</v>
      </c>
    </row>
    <row r="65" spans="6:7" x14ac:dyDescent="0.2">
      <c r="F65" t="str">
        <v>Puerto Rico</v>
      </c>
      <c r="G65" t="str">
        <v>Mauritius</v>
      </c>
    </row>
    <row r="66" spans="6:7" x14ac:dyDescent="0.2">
      <c r="F66" t="str">
        <v>Pakistan</v>
      </c>
      <c r="G66" t="str">
        <v>Mexico</v>
      </c>
    </row>
    <row r="67" spans="6:7" x14ac:dyDescent="0.2">
      <c r="F67" t="str">
        <v>Sri Lanka</v>
      </c>
      <c r="G67" t="str">
        <v>Montenegro</v>
      </c>
    </row>
    <row r="68" spans="6:7" x14ac:dyDescent="0.2">
      <c r="F68" t="str">
        <v>Albania</v>
      </c>
      <c r="G68" t="str">
        <v>Morocco</v>
      </c>
    </row>
    <row r="69" spans="6:7" x14ac:dyDescent="0.2">
      <c r="F69" t="str">
        <v>Zimbabwe</v>
      </c>
      <c r="G69" t="str">
        <v>Namibia</v>
      </c>
    </row>
    <row r="70" spans="6:7" x14ac:dyDescent="0.2">
      <c r="F70" t="str">
        <v>United Arab Emirates</v>
      </c>
      <c r="G70" t="str">
        <v>Nepal</v>
      </c>
    </row>
    <row r="71" spans="6:7" x14ac:dyDescent="0.2">
      <c r="F71" t="str">
        <v>U.S. Virgin Islands</v>
      </c>
      <c r="G71" t="str">
        <v>Netherlands</v>
      </c>
    </row>
    <row r="72" spans="6:7" x14ac:dyDescent="0.2">
      <c r="F72" t="str">
        <v>Gambia</v>
      </c>
      <c r="G72" t="str">
        <v>New Zealand</v>
      </c>
    </row>
    <row r="73" spans="6:7" x14ac:dyDescent="0.2">
      <c r="F73" t="str">
        <v>Jordan</v>
      </c>
      <c r="G73" t="str">
        <v>Nicaragua</v>
      </c>
    </row>
    <row r="74" spans="6:7" x14ac:dyDescent="0.2">
      <c r="F74" t="str">
        <v>Belarus</v>
      </c>
      <c r="G74" t="str">
        <v>Nigeria</v>
      </c>
    </row>
    <row r="75" spans="6:7" x14ac:dyDescent="0.2">
      <c r="F75" t="str">
        <v>Mauritius</v>
      </c>
      <c r="G75" t="str">
        <v>Norway</v>
      </c>
    </row>
    <row r="76" spans="6:7" x14ac:dyDescent="0.2">
      <c r="F76" t="str">
        <v>Denmark</v>
      </c>
      <c r="G76" t="str">
        <v>Pakistan</v>
      </c>
    </row>
    <row r="77" spans="6:7" x14ac:dyDescent="0.2">
      <c r="F77" t="str">
        <v>Malta</v>
      </c>
      <c r="G77" t="str">
        <v>Panama</v>
      </c>
    </row>
    <row r="78" spans="6:7" x14ac:dyDescent="0.2">
      <c r="F78" t="str">
        <v>Latvia</v>
      </c>
      <c r="G78" t="str">
        <v>Paraguay</v>
      </c>
    </row>
    <row r="79" spans="6:7" x14ac:dyDescent="0.2">
      <c r="F79" t="str">
        <v>Lithuania</v>
      </c>
      <c r="G79" t="str">
        <v>Peru</v>
      </c>
    </row>
    <row r="80" spans="6:7" x14ac:dyDescent="0.2">
      <c r="F80" t="str">
        <v>Peru</v>
      </c>
      <c r="G80" t="str">
        <v>Philippines</v>
      </c>
    </row>
    <row r="81" spans="6:7" x14ac:dyDescent="0.2">
      <c r="F81" t="str">
        <v>Côte d'Ivoire</v>
      </c>
      <c r="G81" t="str">
        <v>Poland</v>
      </c>
    </row>
    <row r="82" spans="6:7" x14ac:dyDescent="0.2">
      <c r="F82" t="str">
        <v>Paraguay</v>
      </c>
      <c r="G82" t="str">
        <v>Portugal</v>
      </c>
    </row>
    <row r="83" spans="6:7" x14ac:dyDescent="0.2">
      <c r="F83" t="str">
        <v>Morocco</v>
      </c>
      <c r="G83" t="str">
        <v>Puerto Rico</v>
      </c>
    </row>
    <row r="84" spans="6:7" x14ac:dyDescent="0.2">
      <c r="F84" t="str">
        <v>Nepal</v>
      </c>
      <c r="G84" t="str">
        <v>Romania</v>
      </c>
    </row>
    <row r="85" spans="6:7" x14ac:dyDescent="0.2">
      <c r="F85" t="str">
        <v>Armenia</v>
      </c>
      <c r="G85" t="str">
        <v>Russia</v>
      </c>
    </row>
    <row r="86" spans="6:7" x14ac:dyDescent="0.2">
      <c r="F86" t="str">
        <v>Bahamas</v>
      </c>
      <c r="G86" t="str">
        <v>Senegal</v>
      </c>
    </row>
    <row r="87" spans="6:7" x14ac:dyDescent="0.2">
      <c r="F87" t="str">
        <v>Guatemala</v>
      </c>
      <c r="G87" t="str">
        <v>Serbia</v>
      </c>
    </row>
    <row r="88" spans="6:7" x14ac:dyDescent="0.2">
      <c r="F88" t="str">
        <v>Panama</v>
      </c>
      <c r="G88" t="str">
        <v>Singapore</v>
      </c>
    </row>
    <row r="89" spans="6:7" x14ac:dyDescent="0.2">
      <c r="F89" t="str">
        <v>Russia</v>
      </c>
      <c r="G89" t="str">
        <v>Slovakia</v>
      </c>
    </row>
    <row r="90" spans="6:7" x14ac:dyDescent="0.2">
      <c r="F90" t="str">
        <v>Namibia</v>
      </c>
      <c r="G90" t="str">
        <v>Slovenia</v>
      </c>
    </row>
    <row r="91" spans="6:7" x14ac:dyDescent="0.2">
      <c r="F91" t="str">
        <v>Senegal</v>
      </c>
      <c r="G91" t="str">
        <v>South Africa</v>
      </c>
    </row>
    <row r="92" spans="6:7" x14ac:dyDescent="0.2">
      <c r="F92" t="str">
        <v>Slovenia</v>
      </c>
      <c r="G92" t="str">
        <v>South Korea</v>
      </c>
    </row>
    <row r="93" spans="6:7" x14ac:dyDescent="0.2">
      <c r="F93" t="str">
        <v>Azerbaijan</v>
      </c>
      <c r="G93" t="str">
        <v>Spain</v>
      </c>
    </row>
    <row r="94" spans="6:7" x14ac:dyDescent="0.2">
      <c r="F94" t="str">
        <v>Ecuador</v>
      </c>
      <c r="G94" t="str">
        <v>Sri Lanka</v>
      </c>
    </row>
    <row r="95" spans="6:7" x14ac:dyDescent="0.2">
      <c r="F95" t="str">
        <v>Zambia</v>
      </c>
      <c r="G95" t="str">
        <v>Sudan</v>
      </c>
    </row>
    <row r="96" spans="6:7" x14ac:dyDescent="0.2">
      <c r="F96" t="str">
        <v>Tunisia</v>
      </c>
      <c r="G96" t="str">
        <v>Sweden</v>
      </c>
    </row>
    <row r="97" spans="6:7" x14ac:dyDescent="0.2">
      <c r="F97" t="str">
        <v>Guam</v>
      </c>
      <c r="G97" t="str">
        <v>Switzerland</v>
      </c>
    </row>
    <row r="98" spans="6:7" x14ac:dyDescent="0.2">
      <c r="F98" t="str">
        <v>El Salvador</v>
      </c>
      <c r="G98" t="str">
        <v>Taiwan</v>
      </c>
    </row>
    <row r="99" spans="6:7" x14ac:dyDescent="0.2">
      <c r="F99" t="str">
        <v>Lebanon</v>
      </c>
      <c r="G99" t="str">
        <v>Thailand</v>
      </c>
    </row>
    <row r="100" spans="6:7" x14ac:dyDescent="0.2">
      <c r="F100" t="str">
        <v>Montenegro</v>
      </c>
      <c r="G100" t="str">
        <v>Tunisia</v>
      </c>
    </row>
    <row r="101" spans="6:7" x14ac:dyDescent="0.2">
      <c r="F101" t="str">
        <v>Dominican Republic</v>
      </c>
      <c r="G101" t="str">
        <v>Turkey</v>
      </c>
    </row>
    <row r="102" spans="6:7" x14ac:dyDescent="0.2">
      <c r="F102" t="str">
        <v>Benin</v>
      </c>
      <c r="G102" t="str">
        <v>U.S. Virgin Islands</v>
      </c>
    </row>
    <row r="103" spans="6:7" x14ac:dyDescent="0.2">
      <c r="F103" t="str">
        <v>Honduras</v>
      </c>
      <c r="G103" t="str">
        <v>Uganda</v>
      </c>
    </row>
    <row r="104" spans="6:7" x14ac:dyDescent="0.2">
      <c r="F104" t="str">
        <v>China</v>
      </c>
      <c r="G104" t="str">
        <v>Ukraine</v>
      </c>
    </row>
    <row r="105" spans="6:7" x14ac:dyDescent="0.2">
      <c r="F105" t="str">
        <v>Venezuela</v>
      </c>
      <c r="G105" t="str">
        <v>United Arab Emirates</v>
      </c>
    </row>
    <row r="106" spans="6:7" x14ac:dyDescent="0.2">
      <c r="F106" t="str">
        <v>Brunei</v>
      </c>
      <c r="G106" t="str">
        <v>United Kingdom</v>
      </c>
    </row>
    <row r="107" spans="6:7" x14ac:dyDescent="0.2">
      <c r="F107" t="str">
        <v>Bosnia and Herzegovina</v>
      </c>
      <c r="G107" t="str">
        <v>United States</v>
      </c>
    </row>
    <row r="108" spans="6:7" x14ac:dyDescent="0.2">
      <c r="F108" t="str">
        <v>Uganda</v>
      </c>
      <c r="G108" t="str">
        <v>Uruguay</v>
      </c>
    </row>
    <row r="109" spans="6:7" x14ac:dyDescent="0.2">
      <c r="F109" t="str">
        <v>Bolivia</v>
      </c>
      <c r="G109" t="str">
        <v>Venezuela</v>
      </c>
    </row>
    <row r="110" spans="6:7" x14ac:dyDescent="0.2">
      <c r="F110" t="str">
        <v>Macedonia (FYROM)</v>
      </c>
      <c r="G110" t="str">
        <v>Vietnam</v>
      </c>
    </row>
    <row r="111" spans="6:7" x14ac:dyDescent="0.2">
      <c r="F111" t="str">
        <v>Nicaragua</v>
      </c>
      <c r="G111" t="str">
        <v>Zambia</v>
      </c>
    </row>
    <row r="112" spans="6:7" x14ac:dyDescent="0.2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N1" sqref="N1"/>
    </sheetView>
  </sheetViews>
  <sheetFormatPr defaultRowHeight="14.25" x14ac:dyDescent="0.2"/>
  <cols>
    <col min="1" max="1" width="27.5" customWidth="1"/>
    <col min="2" max="2" width="28.625" customWidth="1"/>
    <col min="3" max="8" width="27.5" customWidth="1"/>
    <col min="9" max="9" width="24.875" customWidth="1"/>
    <col min="10" max="10" width="23.75" customWidth="1"/>
    <col min="11" max="12" width="27.5" customWidth="1"/>
    <col min="13" max="13" width="18.375" style="3" customWidth="1"/>
    <col min="14" max="14" width="17" style="2" customWidth="1"/>
    <col min="15" max="15" width="27.5" customWidth="1"/>
    <col min="16" max="16" width="13.875" customWidth="1"/>
  </cols>
  <sheetData>
    <row r="1" spans="1:16" ht="15" x14ac:dyDescent="0.2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